GxYrdbkVRZNOF9WONssY91BQBjiVGXUhj
n1nSpBW+uFPizMpI9bjOFcocfd4Oj2blU+rW+9MW9jyAYfQ1QbDdZ4/FOqK8CZAiZAO6T28PjZWD
/9/lQVghSkyCOoa+Sh8bXjz5pVb7HGLb6wlIh/UK2qvpCMaN90solHVMBe93KhwFBH318hEWFdOe
k87njn+pFdLSY0G1kFHHiVcAcQdECzwT6tu3/9Izn0lYIW2mFS97MtPxWCUfkymArmlLHDdN2w08
9dOtLVAYFsNClqJ4tPu+ZP+QL//T7V5YMd2M/ajbLuziHIU0nwJkTfOlTC58/3OjYsW0QWEmR41Y
Fze5AOck2BKF5w7U6zp+Uv/l5NVsBhmyRjGWLA3AGDWgP3iIYk9u39QKbKVz0ZklaeNGodTUAMnx
wBfAU95u/bQev3KKs0nMbF6mLVSDjGfg/PZ4qUZq0jT8jvfwin37J84MP7dimyUa4LZ1CWMx80MS
ZNkVCvTcPi23IhsSGhDldCBiI1R2zQCUR84ckEa3nlux2q6QMjNv8WONJKJAUYlOy29uTVuRCntA
5W+waY9xOT1d86Hq/AJ2n3Zbr/npcz/baGBHXOleezJmXnIbkqdllIe3O35mwvDTV37WchLkDVyJ
VhnnwMscklKJz/6EukAFM4cLH9U/DcIrk5JbAStI2CWsH8K4luGGCnVUDOh0/NiNctyxMIdUA0K5
BsB6pNU3/Rv1euxaLxykUAavH0jfgHVLkSFClqlByh46A2yIkKhn2VK+T4fhO7gQSO927QfTQnGS
L2rndRAZ9Lr21d2S+5/fHqtzM99aGCgyWj38s6F29bd1V4NIhURMk7xza91aGGYYnHUwjPHj3BQ/
pnl+h9zfe7emre1+mlHpmRKtYknmL6gbf0S1z0+npgNrNaiapm6AfFaxoX4N3WsXJ3DRdVuJA2s5
qNcGGNkFjadc3sNv1qsv2BufGnhlRgbWSpAYvEuPaBQJ/opGvKvAvaJ4V8L39Q/j3Oq/w6xDipt4
wYXn7zNxFlgLBBuVqdOyk3HAvPWdTkBuVWAQ7dIRxhBun+L0089COQw8JKJpoeIWEx8Z1epBTpXb
rSiwlgmvGXgJXxcF+KYqnpZW668mQe7WrefWAlHDp6rwGXatsNR32m+/dX524UufG3crZtna1wEI
WWHce1UOrzwoxvAsjVeEEIyVt3vvnfsNK3LLrDNhA0+eeCorCR0Rnng64QP4lefD0wivlfcy7Keb
GlWjKPnwug0s3YQc5haGAFvReY/gjGogpqU4LKC4/Xi7W2dWKxtwzikjddpRHi8M1qhBAGtX0X1x
aptZUV/mQkCDV+AMoMqbEHaCu67Ao4hb41bUN+AcskQOOASUvX8MWlocs0l9dWvcivyg7PAYNVIv
niXSXLyoxDFv++Lg1roV5ZuHt3zooj1cN6Fg63qqvkxhmrgt48wKcDZ5HTQmuR8bJF8O5QrAM9Rw
m+OwWyHegNAnJy8RcVpWI6jO/adKaeO2uTErwgsgdsqeo3HYMXwQNXLRec8dJ6MV4pQHgNcVyE0s
3XJfKMBDC33z9vf0zgTRHw3WszV1mnigWjhkx0UwV/c9mGPfAyOzj6iA6Xegh0pUwgk1fggqABDC
Npco35A/UHuJomvYMuw8sYRfUBkHqMHbPTrXIWsrD0EpBnaEVzEkVuCtTMjkvs+nQLh9J98KbJqu
cLFoqzqGA+w1tvTvmzCeW9f/pfzSJWTYgaigwke96Dz0GRQUYMc7DYxvBXYCdSz0cLKKcyLFQwjV
ICg2g9v29+dk+2waeIU3iBQ3/bhugo8wD4Di5pKc78wH9a2gJijSlygPBGkERs7QUgmP37mNiBXQ
ZaBFugmoGGA5+n07EVuBsXFr2gpnFO7VwyjXLSaEgngIJBEA4enerXErnquND0ANUAw2QY2FmHCf
mguIitxatzZreF2XFcOzcZwsXbInBUBigJKvjn23wlMa4aHaJ99ir5PqBnz+4ApQzUsvEae5/Mqx
1bOjMxPU1wkN4ySgv7amHg9z1TYftAzaG2ZmiJfybbt1GifP2oXnzpuCRQIXspomvW/9tD4sDIJb
t9ataAX1EqxW4HnixsdtAT5tT2DZXFi0z0SUZ23CJqVAzA5IUJiik7cA8mVHs8jJbSn4cwh8thRk
kylhXpqUMUmq4br2AapJPXphWM59YCtkt2H2AKKEFabkvEBFAx71HzikLqC9ADlTo+oih5wY/quF
26r5J8X67K+hfJsNfDbw1whcOa+M78EbYe1QIOL2na1YVnDO6oLAL+IRtOV9F+jjmhLP7bTlWaFM
vLCcgYAt4zVFKTKHtH43jXy5MI3OvUL9+e/PxwZahoK1BEkXnZtDLlHIum0QPdUDTY51Nox3ejrx
YTwGaEqvgl9j6+HU5zRw1Ar1HlS6Mgm8Iq5HaKdMecNUf8HI5Ux8UCuyS60pzB3GMk4hzTFZ8AtV
wl/cem2FdU0ync7esAGYD42pyf2dMbCsdWvciutsI0vg1UMRhzBEhhQvBdLNvxB458bE2oXhmuCd
rMKSCE5RP0mFu2GrQVN067gV1Ytcpm4JmiWW8zScuLWRABzFLcKotRVjwW8W2hYF3r6zGhAtFJn9
Na4gELn13QpgOE4OMHAUOU4+2TXI/tDqt9duTVvh220VMJxhkMdUrhSFUOzkrAATYcfm7a14m2Da
AIu4OF/gG7eN6qNZ4BDg0ndPWeHpgZaUpRtdYggDP4+igjeFh6JTt8atAO3AnkF+IF1iYOOGg7/C
cgUVTt3erXUrRrMOk2PzPC+G3WHwcwES+UpXU/jZrXUrSBXhINHA8y1GHeAvz9exQtXb202fYvHf
px+4gL3Mb/lB4020m8Y4W4f8Melnc9XxvPrUy3l4evsnXl8GcBt5+ROqEgZVmnqMJYiR7wnsXHYZ
ANxf3Fq3QrVfgNdYuRziDDfFm77uwgfcKsMLS9hphF8bHitSs3QaiKR6iOFwEPwtmAI7ci468CoS
c61NWuoL0/M0UV77IStuxZzzBBXrfaxHGMaWXS//lnXbfV7CNf0wBhpuS60J0gvb8LlPYoUxeAAd
4K7ApfuaH3NFdiR3u2jAgeXl12aFEFtGFx1Tg9ozOM4tO80n/8Iwnen4CTH9PB1blDOgH7UXRpAS
wsjyo6cLp4sdiHYvWxZtAK2BDsIInCSzG+blegsg3XaapLYOLG9CNW1Zg26zALLkUkLNvib9tVvr
VgwHDeo5OsZIRHi2awdARBs3SZJ3KvN+Pt4NUwvwGj6JCtne+Bt5nGEF49ZrK3BzkwB+iHxqJGBV
0KJOSaWF44BYUUtCX86m39C0aT7SFgqMCYpjt25bgQq79SmDYSiJMoKCrixDGfJYQ9fq1roVmJXP
cgFYCEh7UCRfFSVB+ZZZnBIMkDW+/JjcgPYuB0Mir0NVA0TVgKgVwu1z2hKvaVJ52q4BiVoyfyJA
AqZleuG54UzQSys0gYNNphUn1UiHqJoO+G2BymKn8bb1XcIMnmhC9HpoQEAaPw+0chwPKygnzygQ
vFYSUVq/m7YekGQ3UZonraCcQt6vW4LI8cfg/QRPilCOjmcwW9uFCo3STAO6vaT6YTELSqzEb7ex
tqIy9dm4tmokeBoENhKGgShuhjDdrXErLLnSaz01aLwNeHgFWMnjCaHv1rYdlMtKqnnA/IOm7gPY
pHjSnOToFvG2qgslq2kpUOcaDRoIek5vcqAVnPptS7oE+MoAnCkFi06A4VZUg12bYNqObq1bUVnW
TGuTz5gp7XIjONkjqe3Yceu8C540ywkMt6NRNoceUhXIei6cd8+sJbZAC1uYD5Avep1NTYQDBFm6
C0fFcy1bUTmXc2p6QHiiFaQj4EKGHZxBS8dZwl4u3fU0YN0GdTra9PYbuHQUjG2Adbt9SSswdRrM
qq0LHW8+TMs8wz55RFxSNp3Wu1cOtsIKTAUIUpZ6Wx+XW/s5L3gFs5rtgwo4cduQbXXW0I+D6pYa
PwCLIdibotYxEzhgOY2NLcziIGF7XiAgustQmFQ0sLA6+bK5NW6dZnkO9v6Uyy4uQgMvirSvUJg+
u+2atqFwCSQ4W9mGnnNTHcDSCm9hf3DpheXMxYhbIVqBRTCDNKhj4GrNN65Q6NxunbnxSxT1Va2k
9MLkPDN/bJUWONxwMcD9J5YM5vOoFyxQJUSYehJCIMbe/hDnfsSK3WSqtpWiGD8ehhDYiU3K+zAv
vsNhi184kp4+6SthYMu1alC78G7EoeQJggFYUybC/ZYGRVR0m/dB97AB04qHx6UBvdJxellxDVw9
MLU9Oe2J7AlveaCIkv7H2yN2ZrXjVljDDFfPYaKbGIAUH1Zh8F0by4C5Xca4tePKghO2bQmuHekC
QhlorBouxW7HYFtd1SG7hLt2epLygy3cBQl8mr1ic3rKABnr5UrtizQhidomZDuKJ6ADUEeL6jan
QbcVVinE5TXzC6BTZfkI8M/jJDo3bTyWtJf9npuxoIB2DzGn2gdkDnbWxeYk5PROBVvPb5FjD/qW
Blo2pqn5kVCUi1eVY9NW5BqDRMbkV0M8mDZ9F/ha7yEwMzdvD/iZdSFgLzveDpMCtDqcYFgyNcAO
1riA5BRcy3Aa8XL09o+cCaXAClOYLVRrf8pkdyHprkQT3MMP6oNb21aYeh6MXX2QcWO4ed2RRP5l
hPnp1rQVowQ7Cge+D5Z7AxFXg/HeiYHRvVPjthaKaw1O7pRneGYHsTJoyg+o8XGbMkDNvZyN0K8C
cJvMkJ+YRziPfJMjfF7c+m0dihdtZIqqZBXBtURdef7wnoeuyRhmheiYbyY3cIWOshwTZR2bHj6d
MK9x67oVpDgswLyrb8Z4EyEc79d3SdE/uTV9mvnPHv2adPKXhpE2lsBxg14Fd1akOt0WRVsFpaeE
CK1VH8Pi+a80YCkAdak+uvXcik1wDnFEE1sDiZV+hLXMscguhebpq71yIrBVUC2+ZukV2EHpLH51
jQc4RiL+MuMgwJB3TZgyK0q5WrhI4IeO9yA8fRSjOErYUrtt07awqfHEjKKUpIhFA26P8vLdBOed
Cyem0+R4ZXxsZVNRTWBOqw5vcFKw65yEf9y63fQMMBF8OSXrgWUF+HpF7GcS5Y947N79SRQ6TRtb
2lS3sOts2jHHC716IqmfAcDmpiHxbG1Tx3nohfAZi8E2uN44rDpAjHdbA2zgFupzqn6bwjz2m+x9
zovf/IRdcBsTay/1AVQreznl8ZAY+aDysfkryBi5sFOfmy1WoKo6h4VwgFERYKDTev45NtPk2HNr
E5VAfMMBoM1juLER7HR0BIA4DxznuRWhA+tQRsRoFlch/RLy4LOphtZtbbS1TbA4AcRVwZexPLkP
zGl+A8vu1LFxax+lA6rep+FUEkvyBBA4QMxFqz47zRbPik+I9/yi4eg5zWGRBEAEuE6LKB27bu2k
1TZmwwTX0EiZKd/18DQFCAPwbre+WzuprEm7knpA3q1Q3/zQ3GmvfnRr2tpJSTpsVVu0KgpggqdZ
/wRjOcdzqC1bmgBknrohDyNScAq2ypju2x4YT7eeWwEaBHldwg1eIj2mviAHt+8m8cmtaSs+OzNk
OvFTGQH0D4PrdIW3V+k64lZ4QjSggnYhSdQ2sPZWyrsma+X4DmsLkroADhFw5xRRIJfw2wIvlt+L
QJbZbeGyRUltR70OAO0gWuHGcOyBNjkYEPicRp3aEZoNBZnHhUV4lP0k1w6WZpPbCZ1a4elvqPoT
s/CjtFdAIu/8Qjge0KkVm2agBYEKbI5IFTSH6aSFNVl9dBsSKzo3GDfQNkznKJjDezCDsRExt2ye
rUiCZ18TTKk3R3ylKu43RjVM6kcYG7t13QrPVQMZB23cGOUbsDdZpd7nqBRznIdWgKJIi1abZmPE
CLhwjG2/1Eodp6EVnxr+KBAf+2ME67TDkqWwDytDtyURkNWXp0RdTGyCQd0YzfV4sxnyAYboH1wG
HODbl01z6GC6BbnkqAvBYvY22HNAo/Tk1rgVmxkLA9hPVWMEw8ijqNVXlRG310c4hL/seD5M44Jy
xCESRVDvfFEdUcftdtQCkedl47AWN1uZyiEa4ZRcmhKGi7XTokJtGVI5931Xt8kQ8SJQKJUZE7gU
FMrs3Yacvex5kRsByWB4aj77WVMkW8Ws3DZPqqzo3CD/nKecD5Fm2QLUayV3ehs+uvXcik4Pjrxw
vi3baPEBUQtNxnd+D0cNt9at+Az4sCH+izZKwJxbTbX3Aup0coaTiDXkcG3vuZe3EEv4IJf+7eN2
69RpW2ZkFCh144iWB5hYH+sUJtapZI6NW8EJClWgx2JpokUl9bu6nAGsNGWV1U5LObXFRkaZzEyb
30S+OBniFX4wrNeo997clDs0tIJ0A0h5hUdVE41Ddj+ZIYJH5IWK3tNO+e9LP7X1RniuGCYueBNV
8KuHPREkmvDY5aR1m+uhFaX+AucWwnUdTR3eI3esX5rfHpXMbVEPrTj1NpOgCmZuI7hit59Jlwiw
92rf6QxA/5hePEujsVoPKvPSOlL18FRy/dME+ovbhLeiFFYTslu7wkR6/dYM9EcQSLdl1xYdbQNP
YLaNlsfZ23G4Czdw+HTqtC05wlOZCXqY1UfwD9BXTUB3Rdq7nZ2pLToqhExnH2byUWI4XN/CfPuE
i4Db/mzLjuAHlsK9FdM8D1Hgn7L1o9i4kw7hX84EYgzTPEyCJupWrYAYrpYb5OUvFdOcCVBbe6Sr
dAI0fxujZqvu+GbYPlOz48poi49WSsa58r0uAsKT77aifE9S9fPtyXJanF5ZWWysFJlhM4W0Gdrm
LITlJmM/TtevFsTs1u0QTaW1k3ZsC8s8ACIS4Nguv0qmud3ivB34JRLNudG3wjSpUZo69FsfhSnh
wNBjDh1WErALY3SmeVuLtDLoqOd07qJNpHE1weNzqQs3QRy11UgwAF9DCSuTqMj1g7+QOE8Kpxdd
KqwdNax5bYqtxtlrKp4UCMac925rrk2L4lW74XWxxB5XwJUDF8enWpDvb0/Jc8Nt7aNZMU668XMd
TQE8zQqw5xc4n7gtjjYtajPplhHA5qNSs+V9mPjbbi269MLR6zSyr0STsPZRybcRsA/SRWNDVbtX
7RR+a/OTX2I9SrPjvangJSoqxyOHsDbWbVh0kutaR2QBmDyp8Fh1CKGM7fdvf4ozOB14Trw8S/bF
FNIgGfqoK6WRf8Pfjk4P4Zg0X/F2DX+oWugpLFEzm8rmGgA88GQANqHd55nCOvAukC2r4Q1Ihu4O
WW44TCA5Z9arsStPTH6PbbtRFahtDMuJPCW6TCvgdunTArfU+XaGGXN9n5ORmeupyWCik6cLqN+E
ydZxOlgrh/FhRNstfhdlsruGqPtrvwyf3x67MzV9cNt6OXYwv51YRjodNdps4m5RLQ3/4iTH9Sds
x/4EEluHT227lvNtZxpdHftkAEZubgd24cx7ZnW3GVdF2MxJH246ymDlDHuqVGXbftzyQuNiQGC3
+PafeiZibU0VbVuvG0qmo3AL9gqW9nB1ASnPrXHrYq2JX5uw9HW00s588CoJSyiTDhdG6FzXrcXG
Fx7AfuUIyjOcKJ6aumZw+jKl2/nRJl4JOW8VyGJDxNakvaLotUAV+M5tYKzFZg5RzzYaT0caz5lX
LAnvKkncjqfcXlgmssK5bcWgV7CA1mqqrlCQ7YYDpLZKigoO25Zm0ciVgPHvw3dbkvbCkJ+b8nZE
JyMQ6FOio2Sr4IaCBM+tzCUAb/Vyye3qT136K8u8LZXyqyqgQLBh2a1V/XfZDL+nOmlusFiifnZL
l79AL03uCQF1fFnoejWUtYELKR2OnjbZ+5pN2X6sOrwhLoUcbrPED+8yFKf3Vx7+6cJAnJnZtuJK
yLEuKZNlNLH8/cZgUc8naKmd5p4tuaqlIsUsETZyqX5l6XrbaTdqDrUVV4xN9ZatVR/BTPFgRHkP
7MBPt15bwS4J6MF8aHXkt6F+h7mhbsxQj24Llc2tEpvXIpGGxXYo5gcqHxNO3K7/tt6qXESbtEbp
SGnvSZpMxEQW60e3QbFCHaWNC0SrKdJFbMHhfA2bHVgST26NW+eHxGSoFy6RMVLw54GfDJyxTIh5
/nbrZ45bNnYq48vYkzTtI2oMfBNrmO0UK2yHB86ruzqA7yKOEcZJIg8HrpfbeaM65g0d9qE0K3/3
VQWzzGS55PV2Jlht8dWQlgsbUEEVlUl/xOvidwAf3JZydhq8Z+mRtM3CaQBnOtpKmIWo9uhl8wV1
wZm11lZepSlASy3vcTGqCAwwTQ2vQgKLrRVSYbdNzuZQaRl6sl+6Lgo8codL+3Xfb27XI3b6Fs8G
hmV10ymKMc/lxD+XSMi8h/PgeP323Dz3Ra3dOeBtlpUVZj5gvWTX5sh8T61jLpNZMVv1Zb7MBAtZ
PpH2WM1gHss0/O7WcytmkSYN8iypW1zX5c8ghXPW0tX5wa1xa3ue2zRZaYn7l+jJsgcNJL/SE3e8
D9nKK1T1EO2Xpo0oye83lLaj7hPXdaeu28qrjdaVgQdiG7Vb9rVDjA7V5LbA27KrBCc5VS5TFQlN
xruhhb+PCnq3eW6rrtIuWWYU8LUR/In34Hx/KZvqwh3nzCS3RVdb1uLVKETT8JKT+7xKf7QbjAfd
xtuKTz2POjFlhzWRgn66iPTbsPmOtwrfCk8GGD6Zcyxd7TiUN35AHuEKPrs9ZfhWeA49jMtrWNpG
k5HtYYX+ap/noePntMIzLbyu47Czj3Ax/i6z9L7R8sJ6fu5zWsFZ82KqlmXtIpXBo3c2Kbvyw07e
OX1PW3WVkxn0ugUPMF6JPSJPyW2jO7fN2SZIrbqcWZHOTUS6fRUEHBX2LHGbh7bmKmhhVhUK7BN0
an5U2XCbr+DkuI2Jdbkdsh7cHYXUYsFWWAcmuz51PKL/Cx6VT5sgHMu4GeRnDju+Ifnq1mkrMEso
ICevmTBNhK9OxmkBfCLdmrbCMunmtOnyvIrCEG12I8yS5uDCQejMacWzojIc/dJPG4E5kiqcVGRh
lt+9KfTVPG7zk1v/reBUiwQQrJcVhGhjdSBhES981m57pw2JQh5dzUoFVdQgY0aC5NYks9tl0VZc
9dnWrD7F3ibD8o6twTGR+ufbQ3Jm2G21VT+mKHaEx0TU4Y58OwaN3hW9UbeB3Bw7b51wi5aaRc8J
Dizz4B88HgYPRde5cVqorbpq157WyBO3UR+aY1D3MKOuq9xtxbV1V95KPBzP0y5qUn5dCricutXd
UmoFqelJmZIyzyLIgOhV1QwfxzJ3W21t1ZVpBJ9QMdNFRK8GJroyHjzitr1RK0rzcSoCr8eKiMzT
V5CJHvK+dzutUCs4Ya8oJV+rLgor89ms4Qfe59/fnuSnUX0lI2T7Y7MpZGPbt6cnonG6Ugo+hppf
GJHwtbZ9ZautWFfOsL6ru0h7FK69LGMfpEeL61CMah/yZAahnpKdTmEL+PZf8+e8/K8/Bz956sqz
qxGftjofZNhGlR7Xr+swo7Y3q5MC9qwS1q85/EfCyYMzJRnhxd7XqvygNorjayu7L0UfLh9EMxpY
SCsTl15SX5dVsT7ROhj3aS4/MNhx7dqy23aDUuW7EfXs8KPtzL4fuvA673rYm8xzeCzW5Fs71OSa
rgtNXbYY/G3WahFyA8NB2nQRo2N9hUIh2IM3vdOGjtatDV11edrnAhNhHHDjo5vcroreiWiDxk9L
7LPPMilonCnI7pFIUwA/4Rm18rLcv/3RX53CaNxaMKqiSf1Elk20rt5BrjBNTpR0EsWjcWtfb9sJ
phX5UkVeDZ4k4eGjYvkvt45bK4YsvBlFjryOUk9/FVzdrD5cQt3atpaMiSbcW8e1jrgQ7yulfniJ
51IRiyGxDtuwHq/LMETQyCL9kZL6uz+HLgcFHzL9l/NkRb2nSgxGu/D4eCzlYUHqweVug7atpSGX
owfOgkyBmvLbW5+21TtvUsOF8T6z1v0LNyXJBP+Rto4K36uu13mtbjaIBTo4E+1KCaNQEjRwbp24
E7kPf44Vr6RtymzCK03UT/6UHYxBoRyvPaxFThPIFoWZTNYd7ZoGq41/zSRqZEjXOslC0XkrZNdV
ijGpcRWc8vwTzGiHvc42J98uNG6F7Jp0jd9jGYgC2jN4W9EMNuxO1T1o3IrZbcMDCfWzMtLIwsMK
16/A55bv3cbcCloRsH6samQlWqK/5kvgX6kRlt9ujVthC+oxYdBTt1EGJ3pc699tQbdcmCynLeiV
bdcWhQ0Qa/h+ljZQDiZrsKeDyXeoJtA73Qv/NoB/432bNk7HIV/ZOrEcllNrgDoZyPLzj1l9C3f1
L05jZIvESjx3Q7451tE6N+UVa8QMZ536w9uNnyLztUGyIha+BM1aSx9yv1UdM6X2vAivqar+8rZL
qoA/d+TXfsPaaJuc52zcAvwBY0iXwyzynw1v8kdSofCSTJn3tM2puE+9cIQr8kTLdwyUBwNnYKYf
g0SiJ5035+vOS7LlxzR41SXd8NmuWTEPdIIHs2VkUXJvG+AH3mGjrlKYVucNmCO7mtUtPfaBn990
uKdcZ7Jn7wJ4Kn5t1pzdSV2uNzBozh5aKcUeqji9e/uznH7/tSGzlgvlp3k9aVJHm1z5vqIVio0G
p9Qrpqq1XIx0E0ERYIs3TKkjn/1qtyoIVd26bq0XwHwKMrZDC5DalKGOaW72Cbhtjq1bC4bufcFM
0yHt4KHKe9xSc7UMTveO//HvfX4iDJDmGqGsx9WXzvJKwD0CgFUneBgat7b6JsnMKiStI7bNu7ai
vxOfODmAoG3rFO6pAkmBGlmBapCYKk1QXAHbduHGdArTV+airU6jU9cT0TZ4e0nhvwkn+mXXrCy8
X6ra6VUN/bdWiKoBey9oRRnVYxju+7G+m9b80pQ5138rxsHigtvgMtWo3Avn2xDo0F2pPYZg1tLt
9Gkr1fKc4XTfFnWkBR8+VXP+yMjYfHYKKFuWVgLZVFOQiiM80HqQvqnP6Qj9i1vjVrTOEAcsTTOj
56fKCdm+q0Ly6Na0FarZEkx9mNTkAVlwcVXQIrmS4fD97cbPbO62HKyqkX1oenxUWJgdkqq/D4fm
pmXhIUeVli8yt8OPLflau15xmmDsyzT5qlL1TjWjk1bVV7bOC57C/gzvqVPb06+AZjep4k9vj86Z
Xd0GZ00THks5NHBIKWkklTPWNbcUkpnrpjTqSxqE5ce3f+h0B3plbbDBWQ2wxfDAVlWkUg7jlkrA
lANG4c31uNH5tln1Asn80vZXYUJLvPEPk5MMGqNnRzXFhJoFRq/x/K95VX4rOycyIJq2Nt+lMcAj
lsgMB7I+ljXKN5s++PvtATuzsdtSMLX6um03tL2R9X3BRnbVza2T9QA6bgWz9rYlh3VZGeGh7D5J
ebEPczEe3XpuhTOylO2EpxqcGkxNd6UZ/8aLn2NmwNaAhQCj9XUfFlGe+ZD2CdCPWN5d2MDOjLmt
3TJekZVtmpZ441t/zF4/7ra5dO25tfVCsOsTb8RCVIz+cRrJ9zGfnEpaYXdiHc55lulZLPieCkVM
gDa1X4eUu2Sd0ba15U5TO3eV/m/OzqRJTlyLwr+ICCE0sYXMmlxkuz31sCHc/dqAEPMk+PXvZK9s
daUzQptaUqTQla6uvnvOXl8KS6KHPBc8hYBn9eg1WVx6K4hpGEmNysM+jcFHqNS/dOF63Fl0bn1P
Jz57G+57w7b6wvajfOpiZZ5R1b13QXljZ3GVsujRbnQK2/piZtuytOhr8iDCSH/pBshPLVLsr3aJ
zPnnA3UjOWFOyJq4KwfkmPpSEladuYCGbyh4cd7rzrPO6XJdkZTFscqlvkQDRBSt+YAGBr/VzKW4
et4uk7JrhWJ6/8mO9V/70j39fGBufGSX4TK62eiwjfVlsrI8r1O3pGgTKe4M+62nO1G7tVUH3xzM
z80uIqlY/GIIYHu/V3fCFt6nMfwrcL6irHsXS1IisriXwg2NXYSLoFxIezgKXXiFa+iY6IQs2OL9
3vw6XN+VxGEi162DxUkdt9z8VVETJ6QL7nFWN7KS/4hohfWAlJvXkAoOk2Dlv835dCJj81nHevP8
BfTHX7CXzKBgzerLgdarsYIoe1394Tc4TqiiY4POQx8jjnT7GcK4bboacq835NaEdHZXzoGIx8WM
E9Cg+wQssE3yfPasm7okV95MsqQrrS/5vjTpQMZPk5F+ab4Lcu1dqZWGKsVl2csuReEmTmc+e55s
XZYLEHArdo21vmEk+rjFuBGD3889c9x/aYU38leX5op525aoVjSAAPo1s9tOPsiZQX9xLdqHeQ6W
BEBvnFZtBR17XgQpbXX1SbSyem2OwItwQv+7sxeHhgV2WgCXNyE7wZ71806Z36R1xbZW1lE6KYyf
ONbfp+Gh2aTf2u8yX1uIgnMDIcKLtsOz2fSn2mz3mm5vHCtc5Gu0appXOmqIzzdj827opfxcRG15
6toWwqREl9CCEtHEE9mW9C+7LLnfSZ46Qa6iwNJJ2wZK6Qx09QShZxhpfvNaQagT5AOLIEsWR1hB
BJWPqHewx7lbF7+lzyXCmiE2MKmx9SUI6NM65m2yxr5prouEiRlMCFsIcuh6jT7VtGMnOq3rnXTx
RhbkQmGiGDnnosRReLDxkyj34n0MAP3bZLBnpF6DHzq7smKTJUu34heMZkraxaDC11rPsXciGCbb
bGQjDkc9L/9pcnXZILzo+eLOprxuuAOvxqnGVTKuN23/qGvhJQ5OoXzy43a5duoQY7U0l7EI+jMV
9AFOEJ5JlouIbevR06pBCjeqq3k3Ld4P7eGXHroOgnJZzbYVCKWNj1C1gVKE/josQB38JosTqR3b
q5FpFFAoOjXTSSxxl2gqC8/54hJiXOzh1LC+uVSCfSTVZlA6ib0UnCnOhj9+VIkkqBoqnGCKPqxT
RoM24cVw71L5Rqy6klzaqGVYrok5Re/8c3nMx1NQNzTlNQ0evEbfhcSimXK9m9lcCCuHZIbXEAnv
WWHcen0nUgsKyBc3gTVq/KNpk4nX43mobftrVfbrHTb3xhHSpcVKkhtg+CNK/eToz+qot3RpwwW5
NCbQJuXvSzGEd/7XjcTRpcf4vsHMOgLsHhdE/rKXqnlWFfM8O7r82AhVWmMa1GVW0z92+qsY7dnv
Gzsb7XrUQSk2riHCxJfzykL+GAz5Z7+HO+EbjRuHmwpO1fksu1TQQp1saH269alyCTK0EmxDY7E2
5JQ2KZFzewqi5XefN1cuK9Y2u4lVfuiLZeLvpt83qHbFXsZmeHPn1EuGea4bMaPKhkbyJ8Py+YWZ
1qvKplxWawQezVr4uV/6Kd8SPuCaOujmT37D4kQtICq1UUn0ZVFz/GxhcnDaSWm91hvlwlrajFKO
HJwx5fbDQDd9hneV332ocmEtOZJjVATHRqgvFS+lGJv3UxlPnq/unnfhWdVPBDdn29T9T1H7rlP3
/BGuidF/z0YqdiJ02TpBdKQxzwd6zLhrjXEVfoTwZoO59PTUdqG4k3T/e53y1r9y4rU67EECAcRq
N8YkoirypJZEPa3TvDzzESrnc2H/ifp4alJmApY0RE4Jmsynpwb+QK+jpOIBZlL0MR+1SkNOyveR
WNhpX8jyawwJKehS5OETdPzFQzcT/ZAvOBilfIIW+Ynux3Yu8jx62OLenNt4zUlSDTN7ksuGru0Z
Mtpnduyfy6BtHkZtO/YQ2q63Ke7P8yFZ7AZZwML09FNdUfjD2jlo1hMQzyCj+QFRPzgqnAm5Nk9V
UPt7bGYN2+OtPKRKVMnNcyX6sIV50iDy39kSNh9hvIN7phDV8C+KTvt7dAjTZ6mQ6RAi+/fQfG29
9g/l0m3lIbq9qbHXQr3hQulxasf2To52Dc43vqoLt20QehFBOOIWaq2mB4GuPZjNGXnmwVo8e60L
LuFGo2m0dYU5StWBlo+B/Nb18z2A6O2tFT0SP+ZRgWRa4ksh8ZYyTg8bded6a3qfLjWqXJatGaBo
MeCseWkgh5t8Jox69argye6BQR0QTdlR8J3qPXpquh1eYpidXscR5ZJs8BhXHVxQUWFbpzZVUIA8
b2rqvNIC5aJsxbjqPup7cHK0a9No4b9M6Lr3OqUpV9uMB1JqFMGR+wXFk4jbMkXBxS+lB2v642wJ
qUHttOmgELBPD5FeX0Hw+FHWykXZyAponQNOvuzFDmvPgBSf47VgdzbXf097bwSqy66B3Oa4IUZ5
sGKFfBchMf4HdbzoZAHjJceeky91M+3p3JPuMcJi+NBuJCrTIdzFcxjPKFoF5bjf4zVu7Dsu7ybC
PFoZOnwvTRDAKZyqnUK/FFeEp2G+XjLTASZlfjPiPxppUbMJHAH0RZX5a8fL98qS0PPZTs4SR2aj
V+OCy1YcdbLCwDPRXcv9AkU6Qd6iFkNwSNLodZlsgqY6Bu7Hel0OKlcjreztwgspK4jtRASS7gU2
p4b5pSwuflaV2zYbiQWki7swzVuJjc5u985DNyezk7ZIeDrFZhxwy8D26WOlLX/cgfucQQtPKhlR
cHvd4Z+UNbaBTUBjzPtWjVOCfuF8THtull/suEV39qcbW6B0FoWNNao4luv5KVZ/TiUkRIu+DVDG
tNOdbeRGtLhyaivuyYK45BV0Mpo9JeiTBe5RtGibUXyFyHLX+wFsygXYChvm9uAxirLieF3x05LK
RHd+xY2t1gHYvHIBl1OTfSdG2E8ilsWGctOmkVzVi1dBSLmEGl9wqx8v4Ldh6iPO8cD3s6yDzz9/
87fFrahyddT0ITYLbFJfwincUqSIkPco1xUCR/CyAdVtpqcxHoxODsn2BF6KYxbUUBj8+b+/NfhO
EZDCnqBZ+gpLCadfdVE/YuG6k9nferRzPGmjXc1C4CBu2PKr3GFACIM9Lx9jjJoT6WYYkE4O+Cbt
ZCGANs+fbXe34P1v2fyNTdG1fCy3dd/zAJlItxMD48QhFx8ni46tRKujPZKt5d3fRtZTnuYbSr6n
KtJ5n9YHmZ/C/mCPfM6DL8VaI05Gk59oHtGXHcAX2PxZJTCzG/4ac0r8qhIuELfRno7BsuuLWJdP
SrfQnbWG+eV8LgbXFBEvkc3gnr9KK4tWNc7pvXrijSniYnByj9mmcSK6LBvdz5bSFcp+xZ3IuvVw
J4VX4djXA0OrJm+a/+24yMnRduS3v7vsG9IUuygo0F1Y0IeJUMUvMyG/eoWkS7ctGwPK1SEH2nXz
nGNVQ/W5eO/3bCfcOY3HQ1tTXXLZFynSt1QO2+Y5U5yAl9Cyt8USV5e1mL5OVK9JVESrX87j8m3c
BBqSn02FzshOv7Kc/jWN9Xpnq741VZytGrpqm4RqTXWB5OODmjsDERjPIXfxNnnAHavfjwLqYZFM
YrarJDj8KoYu3RaB3DrKSJRYp5bU7N1ntgSej3bqhT0I79lUYXmB+BmUDudBv6Ks6qWPQZVLt6lp
GwJpUCMp4zZ6P1s+/2VqWftt2C7fBoqLTwh90MdcfCxU876Lhw9eAeTCbXXd0lYwi0ebtk/jqFOn
KVKeY+5Ep0IzP+rVIshi3fSpbR57O81+wemibVHPqYZkaJCtaDVPwyCvEtb3u9966KJspSS1RQKG
Nzdz+Mqx4n7Syzr7ZRIuxQax1yjnqy1R6KzPZX+KJy8RJapciK0+ImzF5VhemBoeh2572tn2l9dM
cSE21gxRsdKthJD1Lk9MzDtazJX1S5pdLbKuGY6GhHjx+sABhoU4SI0V89IKw7A4Wyc7RhQ0DT7n
Um7kdWOapIqK3C/ndDE2PaL9Xq86yMamyh/hBLufFsA3fsN+XeK/w9gKqeQM25o8q4v+fdAu79ZB
eM5yF2IrD7QrQtAHMVS3yIMM2lSCfvSb5K4SmV0OKtBdXF4CQZ942BVPvY3LO+XYGxuc6wWp+gJZ
YdVXF7kf5qxJpVLe7vdkPG893dk+46iBrdyGp0/bL3v8dc6/eX1LF12DzW5VjiFSz6iwT0Is2VDd
a/i9dexy0bV+lU0owgBbZz2xXzlkspOaxsVp6Gr1blvFt6Ju22zIy/USLMuaLuvgd7GqXK5tRlZU
AnMpL7YTB3Qij/Vc2Faf/AbNid1dtKHdJ1FcOAZtKvc6qZfCb9VxYbUgxFcemIIUCqn6NAqOFxuR
wvPFr7Pru8gVbWG2ImDFRY3VqWdLyvyMyqlyebV42SSqTCEenQud6Pb4IyoHv7tPl1cjA/REgxrP
rkfxGlfDt66FnITft3ROucsmyhri4MWFDkWVtMTqpw0ZvF+a5CJpemsCW7MRT5+3NQljcW7zZfd7
dZdIq2thCrq0xaXRE0lKHYh0meFT6jUwLpIG12mYWloMzDE2X+Aq9jmeSy/pQwpVzB/nYdHFDfg/
gxQPfQtPLG8/l0wav4X4PyRa2I5bQ1bMFhrhijF42QCO+Y3JtQ75Xfx0SJBoTxS2VYvLh5wcNNnU
4nn1EzrRyYt2EHAVKS4y2HnabxGSyHLkd2L/+o5vFFxcFg1+JTUEPOIg00GYJ7gyHJNBGXs6oF/k
OfL0x+GBikG81SENshk+XUDDC4jEb571ABdJU0EXi9mY4tKtvE2PqPo4hYNfIumKldElxP21oXFW
IpHZ9fqkwtgvSF0UrY6KXne4fs8kNP/QTRcvT7PcmF9ZymXRmkqtW13ucRbY3qTNGMrTkO9+1R0X
RZNzxQZcdOKWXU3nvLLvRtneGZXrTvnGZHQRtIbWUCrrtyADVdA+sKnbnnUezc+rmPnvOMXrB6+A
dSXL9mqT6sBJLIP/1/KiYR33hH5Av3qJy6GpIlZN0CMPzveGnOcBQndrG0R3hujfNOmtMYp+jKbl
kEVlFkQTCrz6RAjpXupdi3Sr1692G7FCEGoz6GtWyZYv7yUbfzEtyU97fPVPj4sP5SbEo92bNcXN
KZCL7vjYRdykw8DJ42LK38xiio+8Gp7Cefxl0pB6gTFEl3C5lq9h2GjQV+qL34dwlobN7gXuUY48
K/GDqB1gvyyGT37PdrZwQSlu6cNAZXtFh1OZl+/ButyT7b4uvm99BSfxPrRpK7vsOOyw5lVZSGS1
q5+HMZUu69a1AxxFoN6d5b18nZm6ErxewStd0m1ugzJohI4zM0bblBhLgj7t2dT4tWFJl3aL402P
JQ3jDDKsc7ot8Z+4kfdaj6ULu0XhMoaLXFXGClKI07xWW5WGbSDvJNlv74XS1SYLR4bLwg3LZl0X
Y5pDQOVp44s+h3NxeC0O0oXeaGlpNc4izkZBMjO0YGFV45fHSxd623l17KtBVwZEXUSToEkIEio2
7gvmVT+A3NmPa4+Oe2hS5DbOjlkM0J0z7UMbtMqrFixd9E3SfDEMentZsdgPY0B+3xn3fHEnXLdj
xRp59Igoup+a9kz60msrkS7JBSuUJi/WMYYYTXEK7L5D2cuzUUC6LNdxQLMz6jtEK2MPHBgZOh3C
e7e/N+7sUZ758WuClGjrVWtMl3XRJ1st6mGix5Q2ue1faFfWJ/ww8xVldEITM4r8eZN9cB5kbB61
wY9cG36vHPi2HwmVLvaVi1Auoo/yTPZkeulV3b7EG4ptSXWQ4twowwacZYrxy7iNeZOCI4/WhG+g
oU40FNULLgOrUx3JYUnQer6/NMUxP1zvd6uElFX9GNYQgffZWKTLkFkoKEXFouKMsOBdPC2PITcf
/B7t5PpIHcC/Scym4aCf23GG78o6+jW2g1v88XuXDQbtMFOcRQv7UPfbc4Pv6vfezsKwioiOrJsR
url6nzf06xpTv1XBxceEplM0hXj0RPcXnatvgZaej3ZWBTuXHJpDkcoi3tYplzOU7SCh5DUkLj1W
VsPUrUapLBZbfcoXILV2qP22EZcdY1He2A4V18wqUEKkbg60zMs7k/DGNuiiYCgChUs5Dipr56g9
53SOXo/Wik9wApNeuRlkun6cig2DrYS4jnxVsL8L2n8dBuHlYQNBmuvP+u40nusGMq5jg7yv7FhK
upEnqxVeZ1npAmCTPQDjTLXKio5+5mgKTxfS/+E3Y5z4FDGQaSB3MgMZJc6lOR7R3zad/B7uRGgM
88eIgCLNwiNfHnOo26HnlX38+cOvn+2/2bB03THZSq0FrqBw3hTr49ZokjCZHyezHfgCOozvnGuv
O9Nb/8cJWMhQoq+WLQpHhQWlhA1eeyVk8sP+JASpn0i8gl4tYT3x85/1dpIvXcrLBvFw7HUvs6En
f8at/kWEoVcFULpYl4KMEi2DUWYtLhwTLpZfDl6/93ttZ18XsQJbiupaNnL7sZ+KrzAV9sujXNpL
yHIWhaaI26nL/1hEWX2GDbCXsSWVLu4lKIsPW+PF1Z6vJ6jO/TZw6QeGSpf2OvRK+zzHw+vhUMlr
zECq/Xy81duz0tUh2yJW0hKuwtmgI/Yu0ky/VFqvjxE8PxMTDdVDHS7BQ0uK/k683ZqYTjCbKlY4
ey4y2/uaX/pgClMTSD8yTbqEV3SVly7FKrNDSuDIw1Xd1AZ+e64LeB31sADb0gKFL2NOxWKm87Te
09W8MS4ujqW7chyF7EUGFubV2PqxHfP//fwj33r09eN/t6vwqlxrCOGKLFJVfDp0/L67Wl77PdyJ
2HqZhoMtgqOagEUUp8LyIxCq4s49yY0bN+kKk3FoldC57jBdYka6pC359FsJBa5LbKc/unDYz119
zGfM4SUZ7Dq/Q2Lrp7cmXV5rUWSyEFzjGTqIitPcRvUDo4bdyYNubAgusVXnc2nVNsisajkK+kOV
VE3xTdook7jCPFGzfvL7Qs7evKwdLfZD8izc8wiZHGG/HKSL7h0pbmygrkCZoeUIj1opsngsIQGz
C32CSDVOLPlI7K8Hroo8DwEuzYUu2YNyRXgmQjZ94GKyqeWmv7NB34oSZ4OuipA0WjOR8TJW5xHC
iZZ4nrT/g3PNRbivx8yztR1fij76X7Hc68W48douzWVIhdZg9D9nZNqXM6d79DzxrT95zR3XaLJG
bC3oGrgOuV3SjjXsxGEN7PdwJ5Neg0gMdcMwKttWJygbBs9RIw/Ppzu5dDG2/biGmC0y7ODtW9vw
EdXtv/1e/fo1vltSq7VCl7yOseoFME7uaIZbP7/eHenaTS7xYYq6xIo6iZok/bE8jE3puVy7RNc4
zOha7w6eFVNATrnJ0WAAC2nP6eLUrflgu70SFmO+Vd/kKra0L9CG4zfmToB2OfpXjGgwF02rp5TM
IIpFzrhfa490sS6Dyi8WR4NxX/cPBMXBZGbMMz90wa69XccurFueVSTIn+ex/98B4eM7W8l11r1x
tnC5ruLguHkCi5/F8z4956vqHqD/ca8r89bTnTCVtK5mitZ1FEjCPwkLX+0w3Tk2XmPxrRd3YlRP
M/pY1UEzVtf019aS9rkf8/GpsLX2W9Zdm0nkIttAYLeBe7k+gCKcTOA/L/xOWS7bxdBSFfImYFkU
Qven4N0D19E9rfFb4+5kytF4qIZsAx5ebXMCIdAX0R5+5ywX7QooimkBL69zncC2YEMxH5aqnnWv
yIlU8Fd5CFlsnpUKqkWNSUGk+r24S3ctnGPKiI5n8Nz5Z9T6j5pyv5OJC3flZRFGo8FbR7X65bD6
cQ3vmdHf+JT/gbeOvGz7sqJZZDp+stvQJ0MX+HEE6Fz/cTMyeblJzXqawbDtj7AKThNh37zWXJfd
orblfKhgurLEsOeAm0+bdAU7Tn5Pvw7Xd7voutIDBHDHsjlsf4u5wSwH5OZ3MHHxrX5BA+yK422G
6wCb1LookgpMuV/kuwAXV3MPyZCVZZDA7hP47/512OZ3v2FxdtFjkMU4xRvLukZ+oyP5pgb+2e/R
TmSOVafiahVh1o+wJE2gIWq+tEytfoVjl98a0XM1Ineh2OXISbQ1SU1Z+nFt0sW3unmrSF60UcZz
8z+GaxFj/Gb5f+AtiIWGDP7SGTnYe8j9vovD2DObc9ktum46L4YtzGYG0Qi5GhTUC5X71XT/tan4
LoLaIa7inY1hVhuTsh3KmNpPbkC67FYH4qCOwgGPZvyfuCg/NFCx8JqFLrjVUlzGAaCnmYBqP0Qr
gn/6xbM66WqIqXFcq2jbaRbqmZybTj2scen7cCcygyYu9FAXUVa27efoaKAWquff/AbFCc0+giDO
OqORspusSewo3vcoFfstVy6ztXcWugvK0Ex2ov0rqkn5sQjLf7ze3EW2jsHIXXcLzcZgt0/RVv/a
zdbzushFtvKcMFKsYZjtQ7A/RNMQnNTm1yMiXWiLRXs0aCjeZ3PfflrlAC+e2c9zDcajP25uOxm7
tSB49lR0PGEdeVfHs1+q4nJaZV81qLHMYbYW9ZgWsJpMjhDch9/3jH588+LIGz33ONSauvtmiw3R
2fmpEUtXH2yd40YcmpKs0g1/lEEzp5FCN6TfmzvxWUxFVZRhT7LmaE+zoa8B03/5PdoJzxLaND1t
DcFKe2QlV1/WZvNq4sBd2Y/jvY10GCzPj6y2MMVN0UXIPs+LzT/9/M2vE+6/hyxcofz4+GZmMDjf
CMkiaKFCBiuaLVrC8yj4syiH9k615YYwrnDhKYCyq2mPAv+lqXiesqg3Hwxp4Cx5dCZVkD9OLGsh
Tya5CinsHWBGaQMs0UdQ7H/zvizPfj/XyYbhlVBGS5zvWa8HO6RoiFcqgXqcbtI5V62fBJhwgave
RkJOJD6ydm8tBCM2kTa+mbFwWau2z+d+mjAlmn37FgMSSVld3tlorgPx1nxwwrtd43iXNjwyGYO0
Z5qaP8qloOedNPxlGTvNvaJRuMgVwXgUFZUHCll8/0NWfExD6Pzfuxq4BvVbv8MJ9v5Yh0rp6sji
KF7P6DHR/1SDEn8HoPiehdzKOgnJMJ679QhPgkNmmskwgGfXoSOvREa4JpIFHcsJQockO9j/JFbL
ZCSV3/FfuHRWEdq5w0UKyaAcxtMGXu1RVY93Xvzfdo03Bs/Fs7YglD16r49sn0gBvTEIYFgIxL/O
5d6dcq2qR96jd2+zTZvm7AgTE+s2rcMORlpVXCdiyjvcwtOpTNQYRGdIzeK6s1zhlcTKfX/UPYma
U96OjddZUbjEF9jPuJ52REQQwrI2108d/vhNVBfgivdjLqu4O7KV7X8OpjIgG7lXwUK4xFXLhNqK
sD0yeDB9Xd9jHfr75+vc9ZD81hd0Ds8zOhNGdUxYItpmgLC/QO0yWeCO6DngzjJhyGHQ/lseGYNC
3Tu19X3KxuWex/Gtt6c/bkpLvrZ9n/dHJthMk13I9rzT7t619q2nO0tDPQ+0GwY8nVCeJ6IcSLLy
2m+7dnW7SFP38cCaI1Ows35UgfhjWNQ9Yesbb+6iV9vadHQytc1sNC3nKQZhcZDd7zAqXPaqr3px
1c7A09uiTMCIrA+Sqc1vxrjwFQnGJifW2Cukh87i3SSlKvwSR+FiV4aCtp8OtWVbjcvY1kDnFEY3
nm/u5OoBmgz20og9G+aCf9JTuL8X0xT4LS8ueNVxxRoaqD1ry86czY5+1JjNfj1zwpXeCrRhXRsO
azay8C8ajvrUVaGfFqlwpbeKWoONHCyaMppVp9Nm8kdwXcWdXeiagb6xhLnsFdKliLblbLNQ1PLB
5iYyp7gi8tXUXH/lko4vVhZAFuJ59v1FTh6fq2jroRa3ZLbE/jGM6PUmu1c1RrjQFQol1cCmYskA
RSzPeRSGDxyNwncS2xtLg8tdRWwzIofKaEbHED6TlZSPIe6oPZ/ucBxbH+7gRMSU1S17MvNHsPde
4JVwwaspiul8dGzKpjr/H6m+VfAV8Yssl7pijZVrjpNZ1vLjARZ2YzJv5JvX/upCV8F6oJWFzhNQ
6Xeytn0C+Kq6895vsx/Qs/px99vbUXO06E1Z3I/jA+/3+QyyJHqK4O790q45/SqL9V7X+q1542y1
Zg1xKC7xQ6JDhQlv4vVXO036T79hcrZaE8+9PeZoRMPPcjyDb18TmJv5UVEgIZ2BEl2BJq9mzGAT
/s+Wk4yjX9rrxV3gKmrrcOokGzK04nzhgf2zigPP/MOVv5rrNV7DFlO+naYu01T0p+uy4xeqrgBW
x4MoD4J1zOIOjXCckCS2lZ9chXCBq1aXy2jRVZVhLdPv5AGUxAS9n6u5cJGqaKoDW8wb1Oj0oaHI
vaARws6/+n3RawB8VwwHldcdMYzTs76eHwLSmATuP36mGjguOg+fxkVMqxgyq2XwNOm4edzN5Bmj
LkQVBWGRC1oNWdvSj4C008barz8flVuVGRebsuihwqcchiyik3jKrXwathVbR5fmUfc+CPl5jOUf
otjKFzMX+h1rAT/ttrl3R3Fjl+duDJcWJZ/NDpkKzd6jpcWwx2lQ9O+2LO0rzPOKMNlMtH2thlL7
TQUXuII7Naz+VNxnbThNr1039ue2ZeOnnw/pjRXVZa4WjFutcHrJCCju0xrMv/XG81jnEldkW3Q4
mbnPpvaLRfUk6aZ2u7Pt3Hpv4czhjtMhblmXwYP1NIYz2l3uFZVuPdrJoHdrd+hZ1BiSTX18CPHH
b6iv/++7mB57qXZtNjwXDRGwmK8TFjC/TljhklZ9NAUxF7bPsMwNDxJSqOcoZHnq9+rOvlvzLv83
Oc8WmYdJXzTJiAZWz4c7224NPb7FBGGXbWndEplMe+u5ebnCWWAVZuQnUZeNJWlfxTCur7Tza+IV
LmTV0GEqVcWbbKrC52OdPzfWT49PuIgV5LQbncujzbRQf6JNp0iGrfrg9S1dwqoWTQ4aZO8ypuin
NbCvmiMH93u2E5UdqFZS4c4vC5jQJml6XbxCSKDyWwpd4azYLowYKkym7DKkldF7asnuuS26eFWp
uj1vadxmLM6/BlV+JMs8+cW+S1dRTcuqVJHBXJnC8xEF06kOK7+6nKuc1eUzQ1PYddRH8oQjypex
jB5//kGva94bx1oXrqoiVumQ7yYD4C1+71TAT/yAJv0E09w77d43lluXsIK+zx7leYeVnAWfYGYB
Nds48DuvuYhVICOqrThMxuyqToEcCyCirZ+koHApK9KIJSzCos1Uu+6pbIaXA965d0Lpxsi7nBWf
S2HboOsz6ERMv86MbieZq+GdydEe4PVxXdjqal2JRtGqy+iBcDqmWadi6MpzZcnhhSwKF7rqi/XY
1KwRU6LLYKH9tBziTsXlxrxx3R3Ljhw4IddNZmlTZTBvzc/aRvbO2Nx6evTjZq3r2fa5nfqsgdJx
3edxEvDti9+40x+fraoIGkJB12QlaY7nYuPqte9tfoIL+L0blxunctfKcYPCCFl53mRh0JOPwbaZ
KonqbXpXaQXeONDivJdU3Fklbg2WkxaTsaDAvFSXTXIy53l8PQbqp7wuXA4rMPATRtUeW3jXyaTR
60sY5p5nFZfDmiuyDvEWNdnclVBqCNY6KYbA71TuolgKJj5hC8mWjIffdgVwb62EZx3WRbHqce0n
ulV9Vu85KkUxrZ+nZeV33vy6Xb+x6rso1kxlNFXBYLIZpIp6YZSXOgWAuMEKQfLiH8N7Py0LdLv8
GAsjeLJ171sDPVnyKOf1Y7/6GaHBpvzHR2+TonXUbW1WN/VXFKZ+7wNI9XiFsItmdRtY477Dfl7G
pRlSI/T+qZ6KaUg0BCb9EmNXVKv5P2dnsiS3zWzhF7qMwEgSW1ZVT2RrsCTb8gYhSzYJzhM4Pf09
9a8kWKWKwEYLLVhsEAkkEl+eY+tKU4p0Z5vW5RTXB/zi9D0Foxsx66pqYVNHR8nO6lfKhTrR0DaX
Ph7DO+NzY/1xIS1hAqmaecLWqIYhXVfdwq62gz0Ubs3L5URZ1D/uTU3vIBs3NksX25JTR9ZjWFrc
TNIO5gQrA82GxkNam39+/cFvDJfLbolc0hpdbthtgiqJGTwmmMz9dBtCl93qJj3BxRcPXzshsoba
xyEs7+m53Bqb6/9/d+xs10ltM+kRBlBduahi+NaI2bxUjNV3Pvatsbn+/3e/0KgIVjITbV5rtp4m
DZcAsTUf/cbdCeJZrbsJmql+XcL8nyLoP03B4JebuPzWVPbTOEAG9XVv97eh+Xs6/JoGQuKcaCFU
FOb51jev4yF/V0H3nlf3TFVuBZaz1Vr4/xz5vjavg1zn30IgnH8MaCvNk6qSY9KZoYVxaOzHKUsX
51qaRY+4rsTckYY+httgzkqLwmt9ky7NtcTtEaLgjvWtnP4xbHqiUIn2yt+ky3At4Vb2x97XqFgX
7Xkr+NuwmtuLz6SUrgLW1tbomoNv3Gsdsfiswj66VFCjuLP7/jycpItjWQO3E6Zs/Sq38g3HmSVR
4/zF782dULWFoAUImfq128LnbgqLJFe533lIusJXpj1I1Om+el1FnG5kfWlm63Xyly5/ZXdbIp+i
5Ws7FNBLG7otodPsdZKQruJVwJSwVbSWr/ALak5AiYJTTg+vI6h0uSqU47bZHtS8jq3+vcI58ajn
O4/++VogXawqmLXpJ7QnvsKhnKAabXr9LPpxfllJR9/lQUBhx11XdxrcbkxLF7NSEIJr9W7Naxdb
9QTfyPyEeqa+E68/36Wky0QVU16HsjrMq51199e6z+NDzuj+MsN30mu9ly4aJXW552abzWtrNNpz
pvI41QP827wiy4WjZl3HULbN8XS5Py/dVly2IZy8DliALH7cYfdp3fqpCXP0iyxve2mf9HT4OQlJ
V4+KhtusRc3z1xI45anOQ54EMFH2W+NdT8MKnbPtEu3566rsn1UBC9Go+OA34s4uG9naRgxYIdhu
+UlP45uGt3/6PdrZZbXI+zk2NR69xk+27v5gdfDV69EuFQVXab1M+ZC/GjtBn0ccOHeGflCU/A8U
xbeh110QZFE9nddmel5o/4ffe18Xoe+SPBasBDU0PFpT9okdYZ+UAfzW/B5+PYh+9/ABe/USliZ/
DVCyu2ygnSG5YPywIulKUeF+2XaGqSCTpH1nxPaqbeyXCbg8VN6iIyLfWJDFpo/eznsXvc2t9tv0
XByK2TVv5r7IX23Hl7dxIdbLoGLhVXcFgfTjmO9BtNK9kzl4KHrtPjcQoSX0Tp5xY2uKnNgsDOKn
4Xh1Y01QJCoQw1sJHecWcv9sfrS40T5TFdw7jv/8Xla6VoOgaZeY2jXIqiEw8rQFnTl3eTj/G9dz
+IBiW/uw90NwOoQs/JZkF5CiATzxTGSCbD9s928QB/MZpyDt1X0oXUCKbgvNt8niD6L9l6nI30VQ
rvOKNcdu8P8K3ckGusTYS8J/Ia/fnQ2T7M4meOM7uHyU4BNSkTbIX9sYQkxN2PcPB52rl7rGbVDN
lU0atPW/4K7Wr8AsXWwq1Fa18zwFWbthFscl/ECr3q+pV7rcVCHUgtmLgiDd+gskOt/1Y34nd7uR
TbnYlFYzL8Ehqswu+6dmLd8c5e6X54ROYBfLaoIW/RCvQu9R0q/7H7OWnpPHiWuy7pCWa7HnCrK/
8Cj8t1GjH84oXUCKsW0yIWSuMttOz/Wum4RRSvx2GBeRsgJCyzJfdVZVzXM9ic87emO9AsolpKYi
4vOS8yADM/mN9mv/yOjspxQiXUAK1oPNMB6bymbS/FtQIOAjioB+yZkLSIkac5vpEVtAD1mGuF7+
ioj1uwuW/+GjVD+YcW1Vtpf7ZxjNvF/61S89c/WmxDwbvRGpM3NA+/Xgy5d9lPmdpfd/oNJ/q9/S
xaPqQYowx0aSQWynfd1pND8sc2zf5KUl9sXgEPE4oGU+gXuvfoxyGbzDEtc+7/C9rJPKaAGt27wN
LTyiZ3HKTWwTletlTPqlmr8JNNl8jDpefS3DQ+QJK6rwvS3bKE/aJkQhJ1fc/msACP7JiQDcFAxV
DdRxZZc6j+vTHBP7pYj74wHXIug4XpvmbVHQwCZbOa+wfUUmnPSBmm1SYM68dqE44JrN2CnM4xaC
SjVZE1EUuJ1fxygFeVF+3uKggOhqvMgHth5VljdB/RhAbfQ5XNcer7QqP2oOVpk/Zh29KGAMwTkM
p6vJJEc54S7fz/ZOunTYLif0XoxKZxIuLt0adollWEV+HeU/vxORLvrVR21R2euL92io/3fEae8Z
pqf/mKjJ3+Ssm59+/TM39gWX9pq2fpSDCHVGB/Ko4/rDipz+zp9w69nXXfu7LNuENfRvljHONMFt
VFDvFykGP9cY6cJedROHB5gJnYWWZ0bLT1BC9MtUXbNEvaBAU6spzmoa64QHHwJK7zX23ag7uFaJ
cRd1BMGjMl2hv37me/7YTJae2unws0+WrmVi2CyTbQZ4rM/h1Cah2F9LuOt6flP+4zddD9C5VRDG
Gaoyz/Qo6albaOm3P7gKW2wBCB1VR5zNctnPV++r01B1g9/ZyfVMzDszBwXU4LNh0t9MR7/CBvO3
X0fRjeOHy33JY4ZCFZl1ViyiOZucLReIZJVvyhjePaoNjucD0vx3fuxGWLkcWI26zAa5dJ1tfclQ
hWvfySbyqwW7IBi6y8VYGKw6+6ym06C2S75GfsygdEmwRYopbuWEF9ekfuhJ/yaftJ/cnnQtFNGb
wmDzjK+7tLGAzkFcXmTYxOdff+BbY34N5++WMtlsIWQDkBZNU6hPAR3KRB2s9wsqlwSb+gi+j5FU
mehxWQmHkSU5RPnJ79WdiM1Laq7m2ioLWwuTF/LNCO23ULogmC22sdobjArkjJ/i4amLBr/jisuB
9Tns44KDqgxOT69o4IVaiBz9yhwuABYFY2vFen3rEO3bRFenKA78egDg7/zjRIkrerRDeaisG+ak
6IMtETA18JsnLgCGaZdz3QqVbZ160zZ2PBekNH5T3AXAzM4niArkUbaZ9rEt+XIq48Iz9F30a4rL
oq5MHmZmMylv9HO8eeb9LvK1FSbsQlmEGV/zMWnp+shG9ZdX7LjMV08LCun3Msyq6fdZtG+rbvFb
xF2JrQZC2iQqTZjVBtGuWPhMROvFZ0pXYKvBykTjvYc74hxkwfIXr44PfuPhHMc3TZuW0OtYByHJ
aFAGT9uIepvf050qeN3AvGzcmzBDMU9CdmDdTlVM7yS6/wO4fnLMcsEu29QbDDzAvkEWGeG+t5ac
tjLMn2ESg/Rdqm8qiIpkjzeZEtmEXxDLzdM+Ye0p9MBNkldkvYR8lrhnDFiU5NjQ3m49KyguqWt9
2suB+i2sLiem2YTDEuMR5nSVonGRJ3A88LONly4ntvatkgXdwwy1g68haT5bzGyvL+hiYi18v0PK
lMz2lqxnQ8b1gcvjXrXvxibsYmJVUXYTzXOZDYv4IKu+TID9+BVVXC5sUxTON+BJM9OoE3K1r2rz
M42HU8+PW0Jg4UctAyEzhYMoNF0WlD6q2HPDcckwpXJkORPkJ6BN988SQ3xNcD/jXOkCYUddQSV8
AeZnRB9AfWbo0Ph+F5m40V0F05UfB6ZmfOzqBbPliiEly9XVIQrhAZRQ7BWnNo/5u1yz8SPRcB89
6VmNJoEDlXps93k90XnY/aatS49xmOaEq6plttHkuodMfhf9LiYW5raTZY3nkjBcoRvUkaQt75SN
bgSDC4jpaVhIoDS72tC9CY4+Q2uVl0qDdPEwY1BeGHcrsqngWdN3GdW556OdPDo2uw3bPuYZWUDo
BXB85nN5DwK8NSTX//8uSccgG2JbzrLe2DMP60d6LH4nU+LE8NzLfgLSyTLcpF6MLNJik3ceff3T
f7Iv/QcLEwY3CgojHXZ9C5/U/V8+yeF8VKy+eK3KLh42MNPWswhYhkT6+aDTi/cKQZwQ7sq1JFDJ
YtncYExC8r6vlddUES4LRpEIqG3ZacZjbZMoMCk9cq+CrnBJMCJN3/eU7liSh/KsChslEA5pva7q
hMuCBbxn6EcqSNZv7Ns+DrgYMXde/OeTRbgkGLOR2CN7HJkp1J72zXWSz0uZLEr4ZWHCxcFkvR2F
7dmRdeHQJErrz32p7p2jf17VFK441ziOrcnj4cD1Wb98bEVevq/XofgsN5M/iaEc/U4FwmXDDhQf
8aftG24D1Ac0WIJwnb1WXuGyYZo1ACJXuWbxUu9PQd51p8hGfo0gwoXDiMItBu3wdMWj8xxPw0Nt
iPCcmU64ztF+VPkyYVRssybBrN4OKOfdSd9vzE0XDztqW40HDpGZwWJzamhbP00mzh+XomJ31sqf
r/DCZcLQvG9V3KL1Oe8As0A27DR27N7p+tb7X4t7320fAQlq1u9kzaI9gu027ZsMsirm7aJF75UQ
CBcJ00U1wIVjWjNeDMPTFEDHukQl++yzzgsXCYO6TAeNbIwOB4+Q1Ix95pH1yo+FS4QNdVfC66ve
0GpTQtVARckI36Y7M+fWZ3V215LZYYRB0JYR2S0PHF47j6RB47LfsLAfv2tDFI37Kl6yMG7Poxnf
ru10Zzm+9eLOeXgZuNJ9Y5esDfZ3cV3EJ5bbyXOyO8GKct00i56MWT0HZ9t+hTGM1626cJkwJmS4
1Mc2ZVh+YPfZdpd1qfxukIXLhC2DmDe2B2Mmgi4/iTx+H5SFn5GucHWyhkg0cUm6KSvUp4o0Fke1
ynO8XZmsQC0EbRd4thXdZ5NPv6G91S8yXSKsrvpqqItyAtgRmAR6ngOfa7/gcZGwouEof8l8wqkY
eETByCkIh9hvw3CRsH1rm3xcri9eLMep7/RLOHPmlZcKlwjbqg7CILD1yWBn9lqR6Muuyg9eMe/y
YMcAvdQNTYKZhr5LUvL5nVGe+78Lf9nBYhuNmzGzDflHL+FHUq+fvV7bhbxQOR6rdcaj9VS/0fsj
mSevIy6UE39cBK3URa9gQp0V1Obnujf0BNOGe5fVN9ZBl/GqYdk89DDIzSbcgkEsl4YP1xK+30Lo
Ul4o0nW1zIM+29X2kbX0teirj34Dfs0FvtvzBYGRc93lfRbu4fFQN+RbcER+3SzCxbmOox+qEr2L
2Zxvf8Pf930OS0a/qHd5rkgr1R676bIV1MRot8u+bl5Fb+HyXKUsKoj6b21m4XGYqlAtz4Q2fqKe
wrUZ7MF7WAFoKUNqa07omTyLDZaAfp/T2TJ5bQxlKNRnLaSRL73o7CWKB/rO6+ku06XXGrLkGxuy
fVfPUmZ8Ce+kKNcU8781AOEiXe0iWIk7jDZTugrmy7B0QHsmYruvEeyK39OliJ+itT56v4hyKa+o
UvD0pDPGSYTkoiOrTtU0fvEbpuvZ77uYYrKBSnAY1Vk0Bl+HNmqSeNCN357hUl4a3a70CFST5WP3
icJ22ijql8y5lFeYk2Mwc9dkQWT5k4Xed60P5Zf5u5CX3I1iep6bbJKAkucArc0xQZXTb8idFBfr
Y9x3tmwy2ZD+3C0jekah/e/5dDfL3fqigWJ3mx159KXp9kxbyAX++s3/d+H1s6nvhCz4o1ihdbbN
MDr2KdR90SZDO+5nK5rmDaS9zIMc6PFuXCP7OpfTfmloR59lG5TZFkUzDMFM3Zyvi6FKVlHr6QQt
xiHVpV3oRY6gvtjQ7BhtaF2faoF0oCvz5RWWs368v3AZKmLh2DQYRC/fo2+LoI+D3f1qDa5cVsGi
cqewb8umQSddDxtPaYXf1YFwEapGHNtAS9SRaqZhwTW81ZWn67xwGSrD44VjLdvTpWueahjh/lus
XfHt15PmRrrhQlTqqNbF0vJIA7N8ayZ1XpnyYzGES09ZoQdUqasjLQiH7hSdIGqF9iQ/z0nh6maR
bgMlvTdHCon64bShNfJxioSfdptwAapw1UGs9Lynkd1YqkVTJpDdsF5QhnABKhR647hvpEw32x7P
lJfmVJtj99u7XYaqVBoXy3kVpYFcPkYovCSF0oHfEuYyUxHcifpC5iH0SLhMVmR7SZlLP3E4mPX+
uOPNDW46h9DuKaDv4WGdiuph1X7mqsKlpkYJJbQpojxdZfQ5b82DmHq/rmXhQlMlsVhuZcXTDlqq
u/rU6s5vv3Ols1Cqj8OwjVnKFeIzKkZ+QunX7zDj8lILn5AEwNUvDUqbagv/XxJ5kvvClc4q21C3
OFKzFO2t+3lSkTiX3LOM5hJTcRyprhgmlh4DHU9bhyqAhnLtnc30xrroUlNxi2Zruugt7URR/9mw
eJ2eioMUxK8a4JJT28JgagDzqbSiuUkg4PhSx/cQyhvv7oJT+Qr3jKMOsGp1pk/WfnoayPLJa79w
uSm17Jj6MWfpwAvx0AYg0heFE7Df0526cbzyCkpu85aW885OFZufdTD5IbHCBadac4SHzSOWhqd6
530S5qMfng1RnR9XrcbySB5asTTfxBPUm2De2Ny7C7j1Na///90ZQO1DFFdDGKa1VR/XWT+gweye
jNitZ/Mfn700fVTl7RqltODv0N/6Qe6R3w7nklM9b+uxbNWWjkFe56exZFfBeblDk99vrjipdEh3
SsdIIIIgEolb5T9KW//h92gnke62Kt5io8MUeOMbdGisSdmVv3s922WnAnRrQran5mlUoPM0NklD
Ks9p6LJORdQFOKgfWG/DfkzoCp3Sq8yt34s7sQl7xjrc235LybpsSVdM0XlE9uj3NV3cidRtHhqN
TQ7lGHhCzF0IO8vQ+B11XdwJUpxA1mA/l0qGQ1COa6N3Ztvsk9/IOBFa9ozztkOW2AXjlER9/AB1
5t/8nu1EaF5DLj2YLEvttqR0Xp/24/D8oM5JdzhkuKt9YSkURbeHQFhcYcYr8SxkusSTmjdAsBRj
3u8APDrNy49xxAPPMXdCdDgUVLzDdkvrOeIPMdLpS9Vstd/i5VJMdDINRJGGPZ0LKhLcs69JS9DL
5fVNXZYJmool3GDNljbhWgL1YONTi8sBv5qRSzPNIprrteh4Skjxxq7Ly75Evm/u1KPUSDq2h8Ga
yoWoF1Xsy1NIN+FXsne9CpsFxjAwnFvT8oAH2FwV9adIjPLsN+pOlFIlekAgJcceHZ9DTS7wHPNq
9RAu0jStkRFmava07MMhCVDXOcFzxs9XXbhUE05E4TDteHE1DuxZxXtz0ZCK8Askl2jig1RlLjDo
RFbmmRo7pro57gkpXhOgn5SkXKgpWtaC1zgdYhHI5wdKIv6tVmHzge92vPMHXOfef3+Cu3ATmcc6
iDpJ0zFq47d5bMZzHY7hZWviAHsI9wNyuQs6qQFu5cMa0TTqis8iGt5pzb2Sau5STnWwBNPQCgoU
riJveczbJJ/D0KvwxV3QaWECR0ZzffoavScqaBI7kr99goq7hNNoZA+Fq3VLYYlafWrqYn27RhxC
479+fHzj2zoxG+2WROC317QJ+v1DT+Fqk8DNtL/UFQvOB2/Gd2bM0f/QFEXjlaBxF3faZ97t1Siw
xsnlN2D5XyJlvLYVyDn/mG4PYbHKvsXC367xyXbT33l/+C3N3IWdSjh1D3AyWlAlqIvT0i8o58d+
Xh/cVcKSUU0grT8sKatC+wwTrOWCDHPwyv24SztRIXoLXZclnUcIQVzvhuB85xlbLufE6whVASAw
aS07nsQU/+Sb31Rxla8k0/0WDBQvTtfgvF3hkjFq/PSXuEs4lSQCoEVymzY5tGnWYEksWbf3v46s
awT9ZNV0AadxgxVGDbvkFMf48slEgU7sPsR3LuFurMku4rRNNfpO+npNF+icfZwZFOCSuhx7kOYF
9OXm0lN+CEvjjyEVzMGu0Zy4puZgn2c5J3pBqdlvjJxwnQCwVW0bLuliJplAqaQC2jr86fdw5/ja
d7IGiLsuWJXzFqa06nWzm1dRj7vegAtiqanWwaYq2uoLHEc6VCSjb14v7hJPje1wt7/YNR1zMT1O
/RZD1wL2LX5Pv+4E31U7YBKwwlxuWNMhz8MTOZYmIbEcPZ/unGE7DaN03I0t6WEGm1QT9Ngb1d2T
Nf95sgMJlR/f3U5WdTVU61PUa8UDwYqc5aKLn/ZQV347iEs/AVcu1iXPp3QN+Bvw+f+uNPTzNuQu
/dTSvAyHCtOd9eV8kZbsiZSh380nd/GnuVGznrWe00Ds3RvWt8tTNcvoThJ4Yzlz+SelCoJN6ljT
fey7ZGPqQ2nkh19Pyevk+MlS6QJQxYazK6Q8bdrVVD7uAerkJggeCKj3P4Zi3N/NdMDV6K9/7NYf
4pxrr9lBqOdySVdBnsvmryX368zhLhAVi4qFkrA17da9O+3zwZKD287vvV0oCqqVvKErPgAn9XIh
+2zOAp3lXqUKEA8/RhatFhYMCqs8YXuZtraAGj6cgzzf3Ynb1XIaTUuFp0Mz/cEc03ga4snrOM5d
lStVqWoLiFnSIaafoDL5JjqI36R3oSjEk22rEmPesaa9lK1+15Jgf/CaiC4VJVoDaSvC59Sgif6U
k7E9De2dZ99YKF0sqpG2ArWhbApvw+3U9GP9uM1TdTZr6VeT4y4bBSmPwuSzmdMS2+PDhEL3o6ml
Z5S6eldt3pJtOOI5jcG1ZEFw/EGXtruDFN8YHZeNOhaOI21EthQV0ap6gs5f/b4iQ/k85Sy89yM3
1hkXk4ps18KFl84pK+enloo/9qjwSy1dIsrujaivDh9pR0eezGMwJhXZ7zz8mgf8ZDF2da8M1JsJ
/KCxPhqJ/vpxUZd1s7BtBc38gc6sPbE+J6dBo//QKxBcTAodWQxy1MuSjv3ITjYk9YXkh59UAHdJ
KbbKnUIqZExLM2WbjN/xsr1TTrs1j5zU2Ii6Z2RG2ThsmXgO1gHou2X9eYCQ0J105NZPsB/XZRID
ZKgj3AnEBdv+6YgqL6tF1CVjq+7lbDe2X1caKoYcVsdmHJrVUNqvtizIxU68O5dmp895OPEnuZP6
T7+P7Wy/ikAnNR77JW14/EferyYZc7TKej3chZsKgKYB2eSEu1P5D9rRX9DX86/fo6/h8l3a3JUC
lbb5ussAuekS3i7138PUUz+3Fe7yTVVoCtqraE1Zzeq3uS7gzLl0Xg0x3AWc2rI30uppSuMtWY/W
fBtrTb76Dcx15n43MBFMPpbGqhEVpO6Phpn3Yxcfnt/zurZ+92wOOX+AAXuXWrNPyZTL56Fid4p2
N9Y5F24q5ms/6CC7NNd0PvEiZaQ1ydJXNKnk+tZE+niQtd89MHdhJ92GqP5C3y0FyGZOnBYyCePa
PPl9A+eoq4hqoPO829TyvPsLBRLytFCoVvs93QlZvquloy2+wgSn7rd6r/QjXbbi/OunX3PAn+w3
Lu20EWGXQFGbzmLnXdKtMT9FsKbJcb2KzaaJWOA3m1zyScgphiAgmdLlqgXYwf0pYXpvT7/+O26s
1C76FIZNsFTdMaYk3PUH00Lmv+5b+jDHUOm48xvqxlhdx/C7eAi6oLVHnK+p2mp62iP0LO2sDV5X
ZstzpYr8oUNxOIlXyiDBiFOs58g5MQ5zdjJX4URf5Kb7ywFf60uw+VEj3AWkxmVhw3Ys9CXIC57o
QwI59mz24C4gtdYCt38SD6+Luk2gwNfJ2G9HcPGocORhzykerUJoJcRz2yQz6K5fz6Yb2aNLR7X7
sSxdxJZUHSt2ew4x5XSoou3OfdqtyeqE9G5MmEcC5HG9FFYnw9QVWd5GPG22mN9JJG/8CS4kVQWs
J1uDevkWmn9xnXMyM0Qzfj08/7vj/smq4VJSRTPCdzufxhTsSKEw8ACN9+tdQgFH0Asa+fonnVfj
87qXzWnO++aBLI2+8K5p/vn1K9z685wTc1TVjV3xlVLZdMkQx19CPXzxe7QT5hXbtrndpyUN6AaT
qN/KyE9ZmbsYVTkcMDYUM7KYpnoHLQ6++MGC3FWfWiWIyVbhAkPK4D1qoV9E7udyx/8jP9UWGm1P
I2KBmH/DCO3CU1z97TfU7McVtV00fJf3Y7g6oH+ZtvcsmD1D2LUZrOu1tXNc0JdGNUjotgtv1J0D
7K2554Svpnyr2z3H0tOAPIj69STW9g+vEXHxqUpNRyE0np1bAwppatGjEPphH9zlpwKLE1595FW6
H923thzKS0hwp+P35k5EouGj5LQzVWrb9jNvZGo48WMEuUtPcUuCXkeKvBR2/6BE8Cmy1Z1E9EYC
5KJTpgvXtp0D8pLzwT4FB9IS0ffxm8YSeYYK0/HRb3iuk+m75AF3dG13RJq8QDUz0ZV+A3nrT36P
dg7CE+r8JYy96ItW7T/lZM4W3rJ3lvobc93VjCqDbZfhGpMX9MD8Q6Loz33U91QUbj3byZsD3Yd5
m2NI8rZ/MzRMnmGKG178BsUJUsQ+5iHDiw9N/87EA8w/1eQnH8RdfmqEKXA5aEle1Dq+zbl9sruf
CjV34SnIw6kmrvDoeDOnmMsveUjudVDdGHAXnepGsfRiEnhtjnto1X0NcAbzmyiuElTF+xh64py8
hHH1sa373+OuvZMu3Xrtaxr1XeiYlUEBasRr84M+L0Y9jpP0O1yR609+9+gRhlqRGa4jUnzpxv0l
bsM7paNbL+0EJWlattQU48G66hLPp60xD14z2+WluC6DAWn1dSWpfifVkey9Xw8Zd2EptkMxdDQY
jrHM37Z1lRhe+x2SXVIq320h4QDWpBNZ+iRutuN8FNM9l5WfjzZzIalDROFqq5LBOzL/WAQ7NN+O
3e/kylwyqijYyslo2Iuy+nO5qM9xtXlt98wlo2w8rBtfrlEz6Dftak5hS7ymNnOxqKYr1LSsmCba
4rA45waKYTo6+8xByDT+GDe1yqs9R9NxOprePEG9n59tye8dtG99zev/fxeVNboMSNBQBLyyn5d6
vGy99RNNYi7+FMeHKbvqqEAb8jjhjfi7XzevxJC5/FNpWKiDvKFAUoNkXuzjsTaej3b2yrbctImX
oEwZDJFEmWzTZ78v6eyTEesapTc8GH00WGC7U2Njr7yEudwTbO4a2MLb42WRC0/KcNzQKQn1Ea8X
d8GnLWCVllSV6WLLV1rWX4dw8CO2mAs+zeKoIqPLNkUAgdYiQGl5Anmw2e9ruugTfC6WtSJTnS5V
cTyFOW/O4eJZL2Iu+7Tl1aTkVHVpWfZ/jbz/Okarn6g/c8mnOtBN3Wzt8QIvkjDZ2UISZoRXzsZc
2OkYuoWVUXO8NLw/i0Z/4ry4V7O4saa4bn9D3JARaHebBrz6rA+0vU+N9Dsjs9iJTjLFcdd1lr3Y
edvqkxzLCHL75eLniI2s9ccFUS8GixUd61QH8q8AehslKf0yfObyTlsdkJHmUYubZA3Nx37aHrhR
91p1rxvCfytFzJV4WicyQchMdene992XtRLkt7Gz5kO+KP7otRC4Qk8xNEJFfPA2Pdb9r7psXpkh
XqAZc4mnkQ1EU7Qwp6przKvoI/JcycHeme7/6xX72eBcB+27fS6aZblta92mUPZuztHWDA+8E/tD
Xu/0xKRYTvnQEZ1QM8+fjjA+HlfM4S9rsM5/4s4h/5Nhf9dnuLHrx2opwi/biPpJSMeifYRG5XyC
gw7VF0bkeM7NFD4ck2z9MgCXpuKFhSYgxv0FN1tnOPZVybhVzOswwVyYaudml2KFdmpsj6Rs+sdq
vteC+b8C8c8G3ak5lYeAYQXtutQEWIJPBvDTGcqMNnoqgcn0pxnuMPJEygHqb7D9egJfG/SnINDb
aVG5uEyVQMlRzmVwZnVMywQtHdNHXlOS6nwxj0W+kHMFWZPHCF3qf9ohjt6gAR5N6kap8azpjg9D
r1lNywX9fbW6eJBMjq8jw/VyY6btGWqFXaqH4d7lyI21zyW8IjiZ2LafOiQPgrwflnlL2Kwir+tN
9v+cXddyrbi2/SKqAKHAK7Cis72T9wu1ewdJgCREEOHr7/B5utf3dHeVHzvYXgsJac4xR3hvclWP
um38iMVi5tew5Dfx/LF4mvQ9pUtPIUy5xG9GeMw9W761H2RNp+/pXDlyS9AfQJ1UM1lBb/oqIvox
pnr6nszlWqRJ1jRqb/w6vOSqRq5W/S8nxt8s5Ht7q5ZHaQcRobrpm6UtJjE0J6T3fEyID7bc/z2O
TLpy23d9d7NHntyt3K0wUPlg6kr6ns0FmhLNa5XrG9bwexbHoJp0H6th33O56nglpoMZ1w1ImH/V
0fB5T7KPbe73VK4+IP810lrf4NE/8giIJjfrxzJx0/ckLtNolyHHSN9I9CTFZjB762XzIQAifc/h
Au094ZFZomvWRN/bCYgPdDIfPKDfc7jkZKJN7lN0JZv+mkp3k3UfY7al75lbulNZKx1a+WkYm7vV
6os3hD1+qFZ4z90ao61jSgQFfvF4H1sTimbsPzanTd9zt+Z6pRnPenljU7VWc2/h4S73j7U772la
xMpMIr8Mo9RE1wdoILfSGPsxrOA9S8sSJNJFQGNvTBetB5fWooAa7OVjz/wdErZPvdhXvEVXoFbT
hYp9r8yQfmx+jTzY/3tobU4s3awScRVhVLeTnZZLbPKP0dfS9+QsozY4TSNm7DpkayhdQ0kxqxB9
CMlL6buy3rohaRcYRF7HJG/LMdmr1auP8frgsPvuwUg+Jpxt4ho5J4om499pP03lh9b0vdnUOMAr
CDHA4qojou7riHyP2OQ/thvfk7HElHRexHBqYKp5qR1ZDh3d/03q9XaZ/Zfy7z0ZS6hugPV0za4Q
VWZHnhF1BT3LV64n4WPL+t5zyvdJ1K4qZtdpnZMq8en2KV+H/Ms/P/q/sUFL39tOkX33JFYdvw58
TPn3LOH8ZenyuOjmVD71cTMXrHXTKTgka1djsr1sKgtPE0Jmf03IguiOGYWxZ9115EibcXnmaR0/
ZKhTj8j7ij8nJm9Pge15OcMc+gLpAaKxd+TS/vPn/5sa5j3zC97Z4MzUjF6zpf7mI/eSoDD92K9+
dxYkEZbzrc64Rl2yXXfh11Ky/N+q6L/bOe+afCtymMj5lV5hVmIgyfRsL1M2JM+JDvZjl/Z7Z6sp
pUi9WmcKIEFur2IW24F36t8gs7dR7H/Z++/JXi5G7qBF5tNVYxj+3Hq5XhocbLL0cz6SMu4HmAyx
LP2Yd2T6nvJFVUiy4Ft6pcT097CkI3ejY/AE+eflZn/zdd5NnDH3nIPbPb0uucgrqFe2kyJRW8FA
Rh8tKpSf//x3/vP0/9tze/sA/6tPj5O9nZoFo6G0m5Pw4jLRDGU/2KQS3WBKBwPyYiPUvUhD46xC
WGQKKV3iZmyQcUBQgYE5X6UHmLehb54+abrKT2275U+glI2uyHwgeB9NDEbIvmDyh/T5t3r2ScSd
emimSJ5g7LV86mBfc5ntoMb/xPjeADH4vDeZPDjl2pOBlmboCkFCcso3u508ieznjrjo1nVsWgrK
SVO4To9fZYo0zn95OH+zCO+aBot84U77er/a2cJEMbHrgWvyLzjp363w2xnyvx48GcIA2KJl1waH
xgkeBM2RmswdTDv0z6Pemn8ZTv0nYOm/rfC7GkVtY+Nt3uNWgDVxfOnN4pH1AR5GsSAx6QDulP0K
lwL/E7oIemhT9TtJ26xIzNYVGjOQ06g28S+MhL85IP8fs22UHs63PLliPfmfnov6OMAs+a9/Xq//
TrxN31Pb5nmDIdecZFfa5fkXHk/rlTTM3GYNd4dRSndcerFdeSaWj+Fz763AhjhsLLQ+uzZA/64Z
HleFSL/6YxX9e55bovym9slkV59nw1VbmxSDTvKXf35af7MW74lum2Mk3ighV7uv1haDw60oF5F+
/udfDwuxv/sL7w4x4K19p4FYXl3MlMxK1cCedCiXfuIxKXI42M/P+xLY+EsDRs1t0ezNClV92iwR
vGy0SGk9FHuLM6kvkAZnG/YoMdsKXTmMyRwUYrmZwNRod+OWtGXESZd9mRycJbNiWjHF+yNnn8u1
AIo97/cNa6n8CeF+C2RklcgtSIp+N429T/XSHYYtT08SJt7RYYwdDqw1zPpsIGoVBwXV/rep9sMJ
U+TbtN0aJOFZ5AmH3tK4zIyiFZwJYQWXKNwx+QQF1tlHgt52sM17SnRcZ1W8a7UUc92qI/x6/0gd
7b/qN4eXbp6awsf59LXma33vZMdeTb7OD17Z+Kg4TLmXvTbNn23cBld0K+vqhwHuDd+MEHF0UlAk
dw98HrE9ihHXkrmmRHd5kUln76XgezWauClgDoI13togqmGmBq0W8bc60QpBwL4vWta99O2e3eb4
DvArVtNadmNSVyxqm7JtZvPEhxXpgOng+bHHcj7GcDgJ93lXr66sqaUPsCivH6Ka63M3myQqZlhR
l+0OQ9rz3q5p/wKqMSLClcm/RQ1M3ASXLK2IST9nUsc/6yz9w7bWXftGD19oLqQroIaJdQn6UluB
nUwr049jNWTTfGyEHMFA0FENLJPDMmsIY/+lH7sUERSdQsjmoPJ0Pi9qT+OHPFpBMFdh8cu5GeqV
fPau9/wQOYufnze6vsGgmW3LwJk5e82SCxbA4VPaBsTxS79I+JL0C8CHqdBIs2u+1FIsML4a23xT
h6T2rpnKyHbC3iYCP1oQ7UK5DzJ+1EbGWdlB0HOspTOIcp2XbI6qaVycvExtp9WDXefhqLHfb7sN
oYEz6UekwvGeV3bUpKCoiW1lOzP0T7wVXXyko+fx0eYpYceGrvlQV73Z0ZIWwHBd/2B5NIs76muv
vljvWfzgRLJPrKhRHMWlVbb1LT6J76ITsKt0t6W2mGRcWWbn7phu4zIcod+U5EeYgt4fo9oilkSD
kt5/S8PWLgimciRdfJECMA9F24dgb9M07sjtirmI/ql3mejbRI/4Xw2eCX1CiEocFRsWgx6VppYd
yTjk4rzYehCljWvwm4o+RohLGcYtF3e15bl85eB9DkewuGELIxx+oNqNiyDAX9Zsqp8QQQA3KRCZ
2XJUvs/0b3hMjRgloUEI8qEn2IgnMYfArs71DULGeqPR7vZyxpB1Qr5peGzFLA/NENWYKXrpAy/G
fFnY1w707/7Vb0hbfBKZobg1Y4HXM5uTnpx3m/H1T5OqKEDst2gPP/E1khdiYDtQJapp1GViqp9+
k3xoyJ2Im3Z6bYd8FWdCqI4+S5P1KGLcyFcBQkBDslLwpa+/4Kfs/Nh7use8WEgk7L3m8TifYLLI
5kNmxth+6ni2znc8wb6G462J+MGnbOu/wt5ppuh2OoV9jJSG/NS3c+7vdiIndc6bxvhv8S5Sc7dl
/SiTMgw+nmWBjCjCLhxye/trqJs3rYSDYuLUJPDhOHer2eRND8ZfcmYqR/UIjvLa7Zc1N2GRZUup
09UUr9nb6TonUfhqd+amYz/7ntymuW43enDa1c211ZALfQ0ZYzCgYTZnaWHtUmeyAJcTrJEOZ4W5
rPhOzdMAXY071Hk90gv0srR7tfU28qtCMuNRD4p2p27B/w8P7N3VB/jdCf9Up0hI6oomaVN35knY
FlNRG+LuDL2bXu1xzwUcvbcOC3MfsQzDKASczoadcBGBE5/kWk+Xxc2L/c0RjMnOqYMyr9AwaZDF
OLBhqPqx7ZJf+xCi+WQSeKc1xTDwsBVM0aiSY6IjU8bG+fmHS/kaP9rOthbJ2dDpStgcJbGXQEkY
UIyxw6W4F3vicEHl1Oj6LwhJl+iZ+ySZrxYuNOspMx0Xt0mbBPGzcWmSfJ7gqGOPDSNT/Y0kw5Le
GZ756TlrsEn/hDQK/KIwPfRx0Udpkv0Fo6ppOJM9i+Kb0YbVFhRsdv+bhxA2VZCATMqvPNVjcnQa
lOC7dorZert4ggK96IIU7Y95muv8XiTdqF5XvAhBFRlfxvqz2HQdHZt6Sdkx5dsqbzXI8VHpyZZQ
VZk0I3B+i5bo1A6zpzcybVPymCNoqmdQ5oSkGatapzm84WNcJvFPBLHFusIfMm1bvb0c41bWGSYR
S5HadIj5AfAzbW91itRpXe5wnwi/duPH9kdjaTP9mHYdcbQIW7N9Fk606hNxICn8njtNNlcNImIz
PTJNAGccpqlPxC0MzMzwlDZRPKqzgR2bWEpIGSd/npVfiTxPTm7dXmgkZrJvmpKsPoB5nBtdiI71
dC3YbjRl8PyF6BXVSNpH4TYVXteFzeuM47at6xFWj2yYBpocMJZmYqwUsdRlJz6HaX4dNUxj6GmB
IT8MOLcMRK3vzUz9tJVsDpjVmq2GyKkQm5WBFcwmkQiQuOj1VHfCje2pJozJpNIsF5G9Ah2eyVMa
4F23lGTNmf/RGDv3fUHaROmrU28GSmWmk87sRScW3kKXE/qdVSJMlqsyx7AtPjU2QpQPzNJIQy/w
ONzaM49sEv7QuGf8tKQ66k8KPbGo6M6GpRy5aVAwrXpUVB8Tx2vZYSYQmD2wJuzbqWNLm75GtbLj
YZ1F9qfZuU1+cxNIe+5XhLNNaZaW3aTtYxqtNAYMlDTZCamiUtzkMo1X5IhRsW5nuifkKmDovOG+
Xkx7rIcoxJ8taeV+YHlU0+Yk07WNbrcxCslPYdL4DJfvrDkJRLs2B5hLjzSUeUBI3J1WcZLeuXWD
L04JpCgFmcUv9aM00kK0bELwIPeT7RLNgz3IZYZBbT/DYC9Awn7yifd4L4iFj8sJ35mM4jK0+eLz
Qtk15wdBBJg3BWTiuT2NEWjgvNCNnoscDoxPAhwg6wuUVUtmT1s7pelzsrNVRkfCY79eDXO6eYqS
ERZqGRKwUa8JtUWtKzWgsua7jIgfzkLzayIyd1Ep3JRwxObudelzmGH4cW911fAtFReajIPAfxtt
NBYRkCb9V7vVEBfsQUXqitKakW/TgKvrASQzkz7X/R63lzAJ7ECG+TiA9amhkzkhC9u/fZI22+cz
FnBtn3ZGkbc5Gv0LQw/chk29nyXi/f5wPqp5LJZgQ/9I4Dk93/Jebc0DgeaGPmwrwMWXjYAGegZP
zmhVhE5ROLB2ZNuOiAQY3e88SSJ67OQUi9ds5vPyQmcQjV9qaYb6Z4PPioKn5XxX3+uJI7IbhNVd
sYfd5I2DLrDrphjfLGa2UHGnQe4fsw0v8DCGNSkBG+qtcHHG5UUAXz02qwPjBmZFvT6lbeAjDou1
bR5qNssIJWUXI2URY3WdG1AWDkEIhPdSFiNjsIy1GaKX2XndLwcA4zXtz13XdKecC9zVE69Frsoh
txFBdbZT/quG3xjxJQv9Et+zsFB9SdeduiKFletpN1nzwhsjEUzccjRyR9e4TItiiefY3GVisL0q
2kYYf5/WbeeSYmYIn8UFHQ3piIWLZLPfwTFTza5s+m0r8O8jkHs6quanETcEzj8QOethLeSobUW2
Ye1/0XqLntieoX03sHm7sajTpx1HWjrsAI2ySH7CroX/Joet4nIZBaroAjqpLb5PJi8wDKxzmstb
hjC6DDVDcGI+4Bd35xZC+vWT4n2+rHcet4J/XFy98aqbuy5+QqWgY+gE222Sx8jEjD/POcqVo+Rz
IlCFtsu3TExQw+ZUnlBtyRaih7jNzQnkX5I87KgAzaFPsaPcYYB0dvSXQB3tPYrpN3hJJSG603Pj
w59xaSb+1wKR/5eFpeI3+lKcY8d8M7C4DWm9zlUPk8tfG8KBSo0h1nEa4XJSl4OoZWZLnDskbIdm
gXTEn7IZQKa/SEQJe4gco5nMByT+BXWveiWXqcIscPKyirJdEPjbz0M6P9J8XNJHxKhGr9ovAkQN
iaZAlGSzuhVf0BTDyWJue6TXlduCVFReNtHAIpgjAdnLaKUyO8GjasqnO7WS+MdImFc9It+jJq2r
NPRRwgvTgIP+zSdZtFQRWe3cIqB7qcOdX5cGUSFTjSJ2xqAl7tLDuMq6/y50L5ZDi3eBPgtilvma
e77QrsSwYaoa329zkY3CdYWJ2FtomoUfa4pOt+/CD0eQsn3axFsWTMnXaIi+4Hw1bAA2E7XbYVcI
5FiKfEjXjBa+h4PPibWKqrttHQg5L8i/nBHzDTMPVUzSAO0fd+Du9AW5Mu1wa2DImOYwu5txidbA
GvjQOtyMgAeurHvLy8xgAXQQy0wrSyRJq6GN11e9iOjE0zR7sPMWRVW04p+BLJPfHmLh/jg1vrnD
XmE3mWhzjD+mLSqn0JOLIVv41KzMvcyctmsB264cnRpwtKlIMuS4FDGMalz+iWXZCpDd9r9JM5IF
yC7IDn5Y92KVOXsSAd0VqhG4rSXoCE8aZyxIUHsGZdrSPo5kgP/PWu/kqp0ZbvBejUnpEOICnDXf
Ly1MHUo27RMK7yWcaTz5Qq8DIqY3YUrwd4dT0wdZJXQfzyOh9YnLerk2GkeTSIIre+PoXZIAq0lU
36BWAyVLZPUAq/s9PvBxSApYz7WlSMlSIm3PnULI+tcxjDiuYKBVNTVPDnBBYqgOLC+IWL4OU96i
I8vkuZ/Qbe/dGB9Ug9NiTvlethMywYVDiOZGgHUgBvsLUWHClgPlGkdEfYgAnaR4BlF9nNp4QLPk
pssWrT8RC/lWMEr0aobj82jXrmWyjjWev0yTsTTt5G+QBZ+iAcjmP+h/k899h4Mj01F47dy4lD4b
2CMb+uZzQ5r6gpi/+toIb5+G3I8FiTwrTZPIw6YJfEMSZuQBfGVUTCr30RkC2rnafINqDjEP0/d5
a0TR1yDuNmAofIJeCfg4I/IoEJd7bnvUf6B8rXtW0sjU8KZDx7yB9XICb4ndgL/o+oIC9jtJFxiS
XQmZ1GGtM2FgnESRnuYH1L7oa7NH3zqNzp+v/W/Q9uLzmEXbcwY948lJHlqQ7Xc8NKlpJRsfHzri
+582LOJmZmx8kWufYuenGlg+W2ihsBmOnko4Pjd9dqaNNAfYNGOjD8aeOz1se7nl03I0kW9VEfta
/Zad0Q9NTuQ3t7SsSENkzIGoxH3pbL1ux9Y0I7vq2LVHbSY2V0nW2RcqZf/UZx39USe9/oMksQih
Rgw1WS7E591FEbkDxKgewmDry5KqPCpWGCpU0Fvj9t/a2Z00ZhA/JpyD/sx2kviqUbI+NbRG1l7W
d7Eqd11v5zpPpDq4OIqWgsdtk1S9cxS41hi2AahRM9uqxcV1qPd6S15Hs+JGLnS3xTdJxvfpS0on
+OvnNET60KGFGQ9o1LOsGPdc3ZOdyzuSsHZGbCjvgB+Z7Wccb+aVYdJ9xyJ4mmHt0B2iowyAEnBD
RoeJi+EF/l2wshxmBHj8qXXT9mWM6uleNunKQGacEGLN2318lAmqy2lv5us2p8iasrjh5D2GMX17
v6PylYd2yuRDluY2r3aJ9Fh8elQWpcAl/4OxlV/AMHPHlEXDn3qKhx1w51JfwSpVvLAoU2mJ3dHI
sgMU25Qp6M4PhC94jZbwFqHFEwptezdECz2mK+VDMfA8h//pyHsDBWFD/KXjuP0OxhD/Zofda9SO
hj6p1I/sLhom8Svm2qqSIVTJFwnic1/jPuPYxQD/4wOoGChQOFbVHTqxTd9R3Y1fEThW/3Z+ILRI
RCTTki0ZimI12wAe8ooGs9xCHma8LGP8TbtlvsehkPwYvFp+D5gKPS4CsrUijlvsyWjZp7sFfdp1
UVL9ZN1E/0Kxxr/a2HC0Y9KG6GaD7/YfVaNyK9I+25pKokK6D/uo9jJbSX6TyDHFYT6N6XM7oW4r
Yux/Veyhkzcpm4UqfWPT8Viv426PcsyCu7DEmatP3tAPjj+WF/gVdkLFaYBndF51JQEHn39FPnTW
VZLOoLimoLfTcl6Qfnc/0biFJSbvIYV6HFeOk01kOP8e932uo28r6rkrHdbp0MJWjVV7vAJshetO
mx9ALZhe4AYI//Y4WwVFwEot86cdo74zwA60ZTgU4xqYkOjcrZ/i2JfcbhE4oR7nhXKepV+V7POH
PV3dJ5fAz6ra+VQPZYYcm6GafD3uM66DdfQvHcv2n9MEC7A1FmN2iDZjnwkCsL9HzvCTG8Skb2ZP
UPhRn7XjeVu0/sJ2TUIVo5V9WuAZ+bvZ2649g9y1z+WwAtU7MgPBIKj4nXntQMR9gOzH3vccepFD
TZ0aDoArWCgtug95lQDk5zN+Ir+mILfYE+EJa6qMDQ7rFGsvy1XEQ39gDOzWUsVcodsA22CqpiEj
T/myYUHxu5UvuLL7Q2zAmi0cLgskd5AVV5aDJ6S9WWSz/NB0HIfCb12WFsxn4hRnw4Reb9tQfmfj
Av5r0O3CgctKVSlkAe8HTVbprnrv8Ka2GB+nFzw3yQ6UTM1F5yCGLXZK4kuKR/cjmheg7h0Kk7uc
gBN/rON+3C68bV12sXnGvw2zC+0jZxrh33O7W7wQuNmYvwA3UO1h4MDGznu0BlZmsxE3tVo3aBoQ
SgJEm4WQPKD22ib0B2FSpQhrrNG8NWGpak/e7t+0dnl+lpNsv2Y6Vv1TPiUqeuJbkm4lSnO3nqKx
hzt4u/HkcQ62+dFOO3poqjcgmXAqaTFWSbLkZ6c4KhAi6CgPydSD/hsPA5nvsjijE7rZEK+V9po/
9E0U/hqmWcMbqnX5Ab0dMBWISvoO8Uaq+0FDQyq+z02Krb4FVVmGymBAS+aOIl/UaYDQjxetptHP
PXB+BzBCsNNG/HZ5i0xsfpJ+iJ/DIA26oKE2t308G//IFYkvQB8fVbeQhwQxiFd4kuHJus1B1Tek
NQfOaI0iJzuuIEtaPcvXPu+2pogTEi6GTU1WpnqVpz2Fd/q3CVb4h9iPwyfVu+W2z5psLcmyWl/R
lcr4FPGk/+r7Mc0rVL2DA2vazf3Jb6HFlTyjJSv6NhUHB4wyL4xLEE0RMtXfpYlopmJEZWmKjJjp
WVn4GOB0WczJJd3+S5E538tOwcf0vk/DMB3yHELTK/U4+gHwClQXVNvxzQonQrEWpx4+GsVEdaaq
le0uHMC6yptzy2LBSgCjxBzhMmSWysZM5+UiISFn48Iw7tjY5gqmAdYUSbzgRCWZze+piNYyyoT+
uZK2DegxdByOTTw4jjzCFTVPvMkjS23eFFGOFA50DrB/K6RyZrrstt98Zd2mRNF1SM+rjAd5Cubh
fXvhM2EPgKxp1XRE3os6wz5JNf/CphRQlUCDW8DRoTZfZDTB/rdd8w6lXpP/J2wqa9qKYtL49lXA
QSiWfJa+WBIynQDU7HFhRtIdVkrNaz2r6ZguM9p9NRqMWEI+PM+D277TeKbQdBvMDsplQMl9mLXG
SQDFkogfFXzNP3X73sJaqu7b56hF9tK9FwgyQZu+wL/CYSqxHWiNPrD0IMf2J4eAX1LixeO2GHvY
lBaYom3PTvptrgDn4x5IZ0B/xdTH/XSJZcd/yFy19s9O+qUp0F4CJ4h7h4dkkdB6Uw+kSUtATxZM
0FpF+6Nnsm5Pg4uCR4U85bdgiU+P9QxPsAOzWohKgzM1VSvP270cai+fV2gKQrlB3f8JQ7Xhd5/w
DXEdTdKcaZc0J9zzuJmkN1cDSAzyGnSNb0OFoB70gj0FD7atozfKL2q8bpqzHrM0IAznGSnA66Fr
tu6HB859kK7W35aMhVeYkW6/NjQ2V2Dv2HVkWz/BlAgqtQ4yEXFsa589zGhtLni19FJtJPNdaQdI
ZdDddJzAkYdE46fEZRM7MeO6/vJGzt5KzAWWe5uBEnCD2ZXNv2/rnmAQN6D6xoExmN99P2w/h12l
8rjEIfnUSAzGpPbJBaQFdjMvSY1oy56Op3WvNSp0zGF+T2zALpBiTcDeID3HTJh59L01MkIpA+QX
oCP4JJblIa1pVhmateGMAsEVTbop1BR++pW7dQx3yPm06cEyud+0SCS+CE+G22kx9KRigdhbAHKK
Au5FdFKFMNn14rDQwEbh4HoxfMQFh2pOj4VZswGwA5BSRBOCon8CsTv9pTzmKUWIMJeZdBP+BChP
NI760BZO6vrL1vmVY3uN3FUyGgIOnsVPdzRa9R+T5SiCKYzNKVz8MwxYuNTLXT9Z785uEu3LGinM
NyFX+rziasNlPO4a0OWaYQbshb3WJk+et4jAnUNF8SH0qTskMcZkDc4YHHQElSERih9IGsvr3s/2
uBD8+SSe1HHUDmhf3uKSMZjvFJYLdQQi3Mti4UH7agam9ty2OToxGDxi6j7E9V2vHUre0K7Tj9C0
vqoHSnGrRJ0pepHux1rDuA7jKlmXLuTpeeE2fOHrPHflhEz2AloHfrcY3p/JVtsMYx3NHtCBYdSN
eVlpOzoABKgleR07HY6TkfIJpAFRTYwv1drT5escjVuVYtr87HnUPRgEdZQAON1Z8Tr6grcdbMUY
VvEFcLDkNNdDfFhGAAi4C+WpI3OLN0jXaEsE0s9KYzTeS7NblHAblAZsUT+SxEP4R4VD66bn+8GA
gyZq1L1lgqnWOR2BAcSD1HczsWkBMHRFyznBA3AdsqFAthLcfvOMVJvxzwGEkColEPHQldOzcfV6
zhLMYa3dtls0G9txxRvxGGikzw3r6KXrnDhOkdlP8LvobqeO5gfkt/+0IIOV+FHIgfqh1sXsWkRx
bU5vlcvX/LFtaPxl0Q5dKOZLDzmwsftem+QnNjup9ky5kpBQ19XqYgw4ZCoLR1Rc1Hb/H47ObKlt
ZQvDT6QqTa3hVrJlG7AhQIBwo2Jn0Cx1t8bW05+Pc5fayU7ASN1r/WN+zJul/vIK0EKvs4vzWDnl
ISz2kVPcsr5QO+VAmdWXY4LuRBlolC3R1n0/F/6fENPbXB536jCKQ009848yrKYMLBpGNN+2g6fD
+RROJrSSKl/+I0EOaKae94sa/D8M3H9VsQbPGESp5sXQfttq6KoVhP7VLuwQDL9xD5W1xZco1tZt
XNVXIAd5bFQJsVLkMb2VsHqsIDW3ZR36ryAL4wnQqrmzaafP0LwpLnJT/3X9aTiDQwY/Wj29jmFb
vbV2QAfbzAyAN2bMSR1rmnsyO6Nnp63Cw67BIzIriLukKXXsJsNgusSgtjnkvfMbr9TI57mIwx7r
DulKaYLw2OMX1Skilj6JV7GsaYlwouSyRzR/UA2KJrVNxdNmVb/cmnCsr3LtvY0AzNDuA/9YUFyW
zuVedt5pnWYuwiawoGKelKnt4qGbR9ezMhNg6gGVmqZiF7wAnVjelz3e+jNjm9legFLrAZ7KaD/+
WY6L/1s0Zigf7XIL1XFwIqP/VcbbpybZ1kbIQzmWyr3uMUG+X1Gl7OGOjxujtHAREcBwa1k+uiSi
ew+77pqDXyyd+248Z1d3buN0rUq8aS3Vc4yZSXPtLQ63pN0qZ/0Zz7pUfyNrDZRJelk5GrEqv8G0
QY7jmpB7PJfp7NcFmK5x4s95apmh/TAqbjCfjXPUS5//3wdXH91wml7Lda66ZB0jbR3zRdUmBdQN
GS39CeUyNyLVqUgY5eCWX0Y1PnRXbvlBe6uKXL2xUEpmpJbjpkurdjdvNqnU+kdcRWuZkdfk2Gnc
KnkFVHFRMjR5I/8tVj71r7IWpn92yLXXaVxx8W+UXKy6Tipe1vphGKXq0tghOJK9EwbLT7iW+/6x
n6adT7rYQWuTxgBYp+3qaEgGz0ctcxfHnm8ecBrmxcdkDSZ6ZNqyqzezil0m+0yz/VvVKx4m14V0
co6eWd1fcK6R89QAshT/SlLt/s0hOmOS0xDPVodF2BHb7ADCcBn07HgpSNNuPTH6TMVxjErrNV55
Soh19ZtS2WgSqrDJKWwWgtpma656usSmCtx4EguZwlBh0by9TCW0zKEaETxZSTigM0XKOUxbB+Nr
5/b8z1kl4r0jVN7gi4etLSmqGYMc1QP3/qSPNPJa80cjrH79GwMpRS55cHqjI9qdiSjdUsW1DqbM
9VTB+42bLN692oIMJ5nCi6xLJ8sx6g61RGl217qojRp4eDL1r7ERnXNG6qPNZdTW2A2HcOyi9jZu
eotPYVlHUl0oLioYi6iS3T/9Ze6KdLU9fJpFP8MxHbqOcNefJdCW92Mj+V+qwzaGc5AT00DxN3Gg
zi5u9FXE89+Of7462D6f0JKIHK2ATCyr2B5Gh9j/7p6dlG036V0ywP4II4QYM28Jqh3lTzkAWdxj
KS0GnW3VAgY220XQXhVMWPsb6qrf30cOLPGvdiYbSjKo2rWyzzYGRL9jVgiRycFqNXzvh8ntqsg5
7k7Q9+xO5WRNBHPujgXacOr4YRbthfOEBY6CtcHdP+xiCeXBG6eoap4hC8w63CLbDTv7QO6F2v8L
nCLYvtpwLhvIbRO0/20gArPKKs8rykxG1aZkOrpiV9dih7sm6TjAz7oBD3Sn/du1/Sx3Wu7g3pdJ
pTChBZsRKYk2dsQa9X1CIKD7D7y/CY+8fW20HKLJ6Cui6La/OoLVbMi4S8OIPttZsJ8Yj3OCT7pr
5X+8zLV/tSe3UolavdXPnHoqefsb+ljTxRkjki+m+F9R2tXXwvyzTTBcpYjGlJrMuCtO0i/29jkP
Rq7r3aZAicMkqC+QW514aaJqzh9Xu12mqyURpt4RkUBvVz7q7oBkWhzpOBfMJouK/pRx3cTJ5tWK
V7RgrGBkVJP11nFmD0e+/3Y+Vl3vtDi3I+/oBPY+33IfQOdLFHsgPxF7uX+Ut+0R0ALUKbD2GvkP
AnqanQNqwzvlgUZr5Qxx+xzJKqa7agvsIDgsre1qjOx++1Gir5kfY9YLk0KJhupaDvRqZsbj/T3K
GPo38eZtl26qKIEXb+swrd4xduxtTNgf9kczDOs+JAv2hT2ta/DXJwvBi8ggl+kfqT0jDAPJpu6V
q+YtzfM2L8+klZXwkd9UecLLg49wcLdnVVir/26vgb192ZQ2Owczs5ADji7mbXOdRTMck0b4a3Hi
4TStiNW8IggvsTcB+wlkpanbtPTYRK7NqwSQUfOiVyEIdowjNY25x/bDMMD/J2IvQ8LbeQDc17wR
oESytVqyz+v2afQjFTyOTLsMLeU0b0c0ZN1d01ThfglwV1/GYQ9+i3izyyNaDfsDo+7yUvCTJVFv
VYYo0i5ACBra+lmjDgj/BGDz/+U5b8t5a/q1P+DABxkMbUbBSwjv7t8hR1h++JVvAPm7PqJTSNjL
bW2surmvm3Jg2vC6+cuXsbfd7C2Wn3B5258uD7smjWVe+skw+z6sXoFNwUK4mq5xvkRpvdRlx8VB
YQgwI7+cmYShmvhhFUm1W+1VtlFw7ItuOYko3GpSzldgCPv7RR7cGDbESP1ZrtO+pCNEOnfFIosQ
KNRt3txxGf62EIV/CPYd9pfdF+rTWKjef9Q0/uT3WjcW0bnGWuIshxvXRzSTuzzE/dgxmKxe2d+E
IYgr7StAlAy3UW09B0g7CBXaG/0flNy3xPgbrh+TbRtmEP2tlFB2TWHrHCamqL10rWbEb8J48UBT
VeQ1XKjCzh8BcLEaJUhdm/EfFUqFcyxRsTBs2fEcN4demM45WVJb7oc95IN6460K12/5PQDXqqiu
fIyBsXXCD64L/46xbP6rnEE5PEP7XGbES8rgHvkYV3VFWcItiBsVprvluOdeq3rE1QewMI2D/LEE
rgLc1IgUqqfCHfziGaAqeAaCbYo/wchOYc/18jGQGvgDc+PWp07A+YAhaB45+625tZ4Lzq4ffr4V
YRqGi4iOwVY2KE5DZfnV/dpKr31vfNlzXBalJc4rC1h4jiMgoywMgEcyxF3VfCjsFXFKZyLhX0Sh
kPeEbW2bF8Xvbjqh6cTnXAr9PjLjkdx7gh68olDua7cB7m6n1u1279BgGXsqJvLrjz6CJJ6rvVu7
tKQeFXh2dWMkKwl55+HwWJqmzD9b0dbiAUBoyaM0kHnkJ4BIuzp6KgjFNSoYjR+pYNKXbqg8HxJa
K86luY7Huyky66scd0XNrXDHMolVB+swQHGeOjMXl7DjpD8vZh5XagDR7kFwcA7dSzNS7Yty1G5e
Bm4l9Oy9b/j2CglQ+SH2efCPayx9voxlXfRh3Su+i6Ai2DOY8/4l3tbw1Y6D+N1VPMkprWW29c9s
suTXos//upOnPyN7CYdsg8FakjKXW3Fsd6Dj1GIsC367nH1Wmcwx+RbP0RqI/bh05ajefDzlVtaS
qpH/6RkzwvddiuWHLtz23mLUeR5lpFCfNJqfV5sLA8cwz2FiW349AhyHZuSpn9telU++6lv7cXGQ
oD60+WQ9yA4tCzdnb26SBmUXYXbdNDc1lXAqiD7x+3Rl2x5FaJU40NtpF7DlTuG99kjmLoMzBcVT
3+kyXdkSEskyvSSrCOKz7pF2Lr2lPiiuGeOkLdzyUTqEvjwJTsXysNfT8IvNpEAAoHymrgEQp782
Xaup1qJLp0Wx1NRlakf+xiHWuzGBJN7mckZF5f4rMM6Qolge52+lvPvUjqNd/OiWWg8vEVWS9UWX
rfqe/XlVkt14wEtm8cTzFkwVsmsXbd+pZPrvpiTMzY7qBazyhY0kHo5Ku8vNd3txLWSuLjHzAkKL
2HK9514Hm39g2RrHt711UZCFa9C1r5XM7f5YFRtaHQcOBkRwzcfiZtP699g4di9gGJqxyYo176Jz
LxdRPaDfqwGIFzXl/6AU6umXils5vOa0E4uEQWriJ7B34zUHkPUz5O9TBPS4zPzmOA3qpNHIl1xE
cEzneJiW9dIi6n2uZ3SbmXRl3h6ghk3x5Ow5VHdpocO8dZBhRJt0Drt54g2uvT7v1sxjL5timjBI
cPOJKwQ330RfuWgUa94qPNpiDJI+3yd19UiC785+s5c7BMuEjBOMfD+Ng9VlLRqfi1o5KpIaq8WS
MqhOt5G25TsdEQbTD0PxIw7H4W5aXHpdYytADWQZdFMarkUcBb2a1wL+Kx1mi8JIpXPP+2CiMEEa
Wv7gXfxd7P9qyVv0uu5tdW03V32OuE0KGsUp8kpZ11dznaY4QF/B1TGlELGI/qSxnfp+hh1aj52y
xstKvh5fphrCJ5F/h7B+S39uppXVfzoO5CncJhtr0uRt9hn1vtBZvO4huXY7Q3Laf6M8d2CZOThO
Xu4nnyrN5W8UCxGm/rI6fTpXU39BhqCf1WD5JfOm8U18EANXV4oAbC2flnlHhcCbOLGqhfY/pBNd
2k2D2xz5x5UP3aAC795TlowvY6d0e2iajhq3vGEH/81TPX8Wu5mOKLxwIvhBPuijdDp2e7/t3CVz
i1EyEFrbo1BLlNVF3Zh0mWfCqCaHw+owKBtB5D4Of5iwmuMimvVB+E6XYdibDxvj3cNcgGsO2A0+
13ioeSBlQwTPLoeDP07dk1Pnsju1lWkeoUa6c+ls3aOyKu/IWebCOW5myTSzUFLHe3wWsjZPfMrT
fGQkbCVqksCeUjZchKWeLLK5gC/4IblsND9ASoZf7I12Gj+W8wFJBTGiWzGjU/V1jJh7aEINLLiv
3Bfj6MOJDPrqi734JaS/uT9r7UyOf1oxELkfWtcVWfr12j64oy1e3DKI3nM0b0WKvShfksiCJA7j
vRgT3dXu3w111J7Y8bJeSzGs59ZrEMF0OwRtr79hA0LB78kFjwo+e+399oYmGDLIVWwD0Nttly49
ieuXYkc/0TluIc92LmKPkcAlK8ku/Ad+YowBm84RVjWOIlHX9m85nbu8XtK3pkxgzHncSjNd+Us+
kG0RqYEFfn8JWuQsaRPpxknzcrbPu0BtdCzaxhpSjV5uJw+IuyLax+JSrNaWSNavM8rx8WVotJeD
KQWLeQ6jHqBhJxNuSBodWuaGVhZJOEOf9TNYPOjwVS/fd/0+nBziM6YTRJfZjj1Xov3XtmeX8gGU
Tk0KMIG6cPW8dj9M7LnmEVwYsRoHixLyaO1Ot5Jz7HBX7Hh6htNm9751ULCj5TPkEo09sxWzWCSQ
e4rBsrZjK77L6zLXiH1atqMYxZG4D6cZhtRwQZ85BhFmTb3MWTDXYXlin/e/YjkGuI38pdyoLPaL
twBx250dWupJkCPlH/1dD86NcXPOD86AOv7drhoLWNC2omO4bkzLPLTRWfFMMLcxYJepYH2EFnNo
qjrg55pN0oXBoJ/2fi1zwLzNUSDfY5Gj6EBV+8Kkssz8v1WBG6Md+lcCMkPrbpVsfMcxdtRP3x+2
AwdK8UotAqMtkW4V43e1xwHlYFBSZYJEm4MAOJFT3IYEuJHLxtAFK78c+Rk7XzaLybGcfSEyrkq0
CgWyITivhkk60WuD8mQ1aGuvCwNrkHKbbuMDGeuqzhxEIObJmdXoQJrQ6pJ9n8PUuUBL2lEiWlQM
KTYSpzwWex0ET+uGNTmRgdyCx7gT4f6IkK9cL+givgP5bd6qa82r2t0toRj9sylkxe5nb6t/iofc
Kf+6uA1IqrMqoI4SwnVN7CaPfsVD5AdPlMmOPi+1VbqYjIa2OASlTVnavOVNkE4cCn2q5YTDJFFo
39QPM3H3cvQXLSKslJxAu09HLhDIiDmfShWnxkNm+xDPSgvks4DZ1k/+7OJfNp9hfba96KHTw5Bf
He21+XHtt+LNm/vyC2cYcLdfijU8aG0E8G3s+9H8Bhvr9/fdGkL6AFMi20TOqlBke2rMpM0GnSy4
pVxwVTQAhwZhPGDROP508evIrBvDyj71Ubj8LUoZZ2Wwj/I8eewLCf2fJgtRfRawM/N8U8M0d9m+
mEg/9/vcWIheqoL+g7yUujwucd/8tiDxx1tfFtF49P3YnILQWk2yDm1pJfW3wYB5uSsyk1cVvhHb
6tNgC6I/6Mz8Z5XL6qEcQhjQqHTZbKO1Qmyy75PJNKPElmKQseUrvC0fvVWENig8QcN1UrSLl5/n
QXb5zbN2+9voOfUeUnIbtdjVJxqv/zWsY/XY931o6MINxKuQtGyyo9tR/eAKDJPXdYSc+Fs0IRav
vS/DF/0t44Kgg0O+80G0u8ytxQ4dZW37lQfJYZJu1v08jiJ/aneklS8dC/uTz6WLhgBL3SEX47Y/
uHXVhFkEzf3JsEWam9tzilYJCuf93W7kfhlynKC/XXJE5mcK9MYhs9FyFI9RE3XtbR/kUl1CzH0/
1yYWL/bYhxPwEzv0aemq+skt4hBWsW6WCjdbXOVFWjRFaB4tS/ZY/ULE0CmBbp3z7itfLuD769T+
jddK1v9JtGfRWQTIigMA54o/2ndr8wLBKraPot5WQC5wqvGA5Hb0/rh8Y09u55JfXFgAa9mOEhSb
kjdL5xVL7t4/sZ+t2zOM2NJlJCvu/yLwO7gkhT/uQreeFE3aaPdzQdp+CMvVi249CsBXBOo8ZKPb
cKoBobbyZZyHaXjdorFeHhjC8+WCVK1eCesQ+pPQY3mLPcpDjtgjoO4wow/mFOWRZR25GTEoGiey
r5Gc3N8Ubw7qLgSjQLIv+/KvKVf7WiE2H0++sAv1ZCGHVonVE4p9mLpxY6FYi/FS7/v4sXYLo/+C
Gjv/AXc7Dgh2rOqGUbH4t3kuu05HTy5J2jNkvMuQFlzQ1i/5x04zSHOg5myB8hoowYqR+7RJXNR5
c8We4YFpdhgzb4unFuu4jUjRD7KxUU80q2nqZ2t2asZhX5nrMPXMoy4FggXKNYH5SixKtU+1u476
Z8EA6DPZ1FWdDlGOz7SNRQBwZM/UgeopXyEl1hKJCak+fKNLIKZrMyO5ObpdKeVdlOMtSqh7kZc5
z6MOEFL0dDzYjkTQay3d48rHtaTcFONAVKAxr1QlGpFFCoMCZXQosdr/s8W5dDXiKjM7v4ugFn8Z
nlFsmKUbs1ohzszQsVnmLsYxd8il5/3pw7DnDoBi4MEA9ziWW+tifZpn+W7hLjWHiOQhiZSWDg7c
1LiW+4TMB5nznxaRAOb5dPfgTMU36rKIeyvtmQd+i/M59JyCqSic88zf8uWG2IMEJoJf+jr1xxq8
A/4sgDwvouFntOCoOrrzah6Laa7740iT0ktgl95Xg/vpv232YZ+3GK7iZiPXr7+q3AGKdAxCwpjx
+p+NGOXo67nd/1ZksWTj5M/RY7Q4UM+T1c4PukCae0etg/02jmwyx1LYCpXIJMP6UhbQkAO4QTE1
h3ysoWmrmtyeE768qHvBiB87x9GUwxUxmfXTpYh7yeLeV2U2hJAcaYMkpsjQm4s/ssyD4WQUYuqk
jDYO60q7nf3WOEHgnDStNG5qWgZN7NbLsusAYQhP2G2brfxuNMsWq1RObGVYB4STm5SZYFUPCDEM
H3asUdyzcdSLQBbOg8+YgoUuw7Ps1YyMMLFbpqdJXKzQKPezg7NJpzZ3lmd8feH0uq5RUV72wV39
H2TL7FvSKKu1j9z33n1o/q9AHHPziDogah+63OIlB9/L6/EmRlVvNBHC12X4uFENbrryo4MleYmG
zBOBOqBTdEn416EtJX+0GMxsH0wZ2usv9JvfiDLDkIUqXQ4RpnciBB5aEoK8t37nX+IkI4gSaVDb
mHdZsqRXVxmMHrRXr1bnaHfkHJnTuBteOpD7Rlwbj+6rlAVAIZ+J0W0uz9vUcFM2Afxol9u+3NJa
+KO+grRGEYLkTugCqUGIQAOPV6/3ezlzoD3vnHHuox3Y6ANTHCm7fvIiRjuEcELEr3Zv6ynZFn/e
HljIzJcYYvjCBCn1nA0lUHic6BzFw81pQxFQLg+TPJz9wFkP7mjB6XT76LzExEFdgy1CwssOuXmo
aIfwJ/tq9G44wU7gyerOawfzQ28eit2tPqMAbR5nHfqpCoX/n4If+SwQOd/NyvePxg+ZHCXEO2wM
iulA59YRR+iKDTJonpzOKVMqT5tERBrGcp2C7ii6RpK4VuczTHPcXk0po9el8OOTLyeBPKVxU8fl
kK5Qk34UHIlE9giLA6wTLB0hVu07n9qif7BfTlrrbyZ1zHsXhiRon/olKp92aYWkTQ99FrRIIMex
bgX7dt76B5hr98nslrmyLDaouL4tKQldteMvnYewyaUU5Zc3SsyC1Ddn+zaZQ9EF8m1TNhJRf9ne
IVH1z8DFCJW0onc+Y+Wt59hboWz7oJpfiXwacVBWektB3DaejWFdby7lgh+Dh/mEuzqMM6+JzD3N
5e2b38r1syHMQqclb4UHDcM/teN0fdhDjUrF6bq3iTfuIKjHofOzmcMfGJmc31ZFswCGHP91d6vu
2thhXSSd3Ob3ziANRM89nASD2EPEaHMeFXq6xCAD/5CUpjyr1WgEooxWmc9xACaNe5BGwrJ8ta2h
+OzL1WlTe5z9Q+NQwtfGnvMi7fH72opI1tKFhUa799RjUzUcNoYaol/+ViPProK9eOGmVXdoB/fD
0m/BH9eyGS7ZrqKUnB7uBzV6dyvY63V0XPfD89vtqQ8Rsdkoyx806XcOEscph9dEwvuj0HiYsMzU
xznQNaZ8t3iK+RJvY7iP/7DnYMrxcElrY5iNavCgjJ6Y4j6QhNokXmltH0yj+jaxDYEU9PMBN3T9
NqGp/VksTnAgX8lkQVF0uA8RY9mJjoTWx9Zyg+6AW2i8VaQjBDckq4Tfs4uB3Dy76+R+1qstBggp
mOUDvkptZ8Ya9tRpNue1a4CMV56TLbMBGZZfgOyBc3bhrGWG9Xj6YAP8wJuBLMjDmaISOnpQ84uw
jA5NPwQUcHs1ZnQbqqm4lpYMlzSvlTqMpu73dMklW0JfdjLrPUSIp3nX64m0SoCKmQSnbx4tjj+D
qLDKzGIM5I10zfJNDfjDfnbsZUQRgjf+JglUOvt9GWWDjZrlLrcm3HEw8c+ENKDyNp60eZbDatnv
pqH3snicYUQqS4OgsgaljZpmjuh5OjpzRC5GN3XNWa/fUptvc3amuzZgOYr9Zk451+bDAkR1luO6
/FcZJMmbmKDSAW09h4c6ZhtTGK/JjF5oPbMGhSTJq9f/ID0JNXFZGbAWQEh/5/3VKnXU2qFDDBuD
1ykvNYZ4XTss6j0CmQ6Mw1p03jwRI7GflVwQnNWbdcfXhVRoMd86XBuXG4u0POZh3l4CFGd3BGvQ
gl5indpKBDmjvXEfuEZDNtVyoL0WqhgZXB5v4jeakXXEpjSpnwsb8J+W6+i/knjxY+d63aPeY/Wu
m5CXx6wmBYnoT70dYvhhqrX6g2kL66UWsfxrOrc7osYEpF4sPaRuCE4T7tF3xrWItY9ZKlcg0lb/
p8M1/3PPQwgTMQWKsWRHG5cL1IZN6ehjGS3oAXLXghIPPkYqyM4dOc435TQNisVanEYwtIz7KH8a
Q2N+xoPfA+nV9U829uh17jAfwC5WXZctI58fHCLoawV59CxJ3uFNR9j/d/U4Q6zRR+SBmev3Lpod
EUM0yDREU5N0hQPUgO4Q8LLXRZ0u9WLd2XATB73aK0C9dh3KUV1KJqno1YfIRZZ1sj14/gvINfpo
d/OsCqhlAAAFkNL2YQlRO1wWR3dnovDaH17lhynJL3WK1xLpcixRp2xWIQmtJuLki6EYgj2GXaxY
IM715JJcsAOYPXI5m/fKCP1sKfy9WFKGJu0Zgs9+7NXbiWSx2MnAlvfi0hAgUPJka+fK0v5NIALs
PQjuvTeMzZPO5DyWE7B40H3Ya7R/z5q7/32aa3f4AScaPYi4muq3Qk4eKQpenep28M7a82X4i0F7
7zh38FqkVTXI8x5gbCQyB7vrKkjVbvZh3p5ZJfjoys5294O323o8ix7lDMINJ2KTL+3JB9hqx9fW
zHWHGs8Fh5zUTpISGUdhcQrsftkTDNxt95P446VOx6rQ31qIuC5+t2te8ST3SgNhh+Sk5C+LwVhv
p8bIysscr+8UPrV463xyO9jKfy9Vrbp/UxfCpgKiNu3FfP/tdyoytnU2aGW6A0rajeU5Yk36TqPp
Lf0QxIHjfuISDUNevbAX8jnu7dIv2Tkas9y1/rqGJxoW447aOT6RtOSaDdJycsLv5P411GcM3v0z
CHb8rKlIfp1WublHHRpEDgy5W3e1pm5e7zHc1T96Kqze9yUwbUol7lplXtCtedaSDXIepC/vq74B
93J6EiNgf1Ecb7yaadmo6K2aNEp/H4nR74ou1/zOGxjZf9VksAQo0gkzRB9lzJdho1a0IqzjFyJb
UquW2fXde6HjPDwB9In8qJAIXovGqb42TCAvnmX894mFAmISmQHbqCgr/27Gxm4STXgAqTPG0dEL
qO2qXup8SCHh22zuOIxkFN+zu6ljVLM6ZxFy+O1IrBUqamj96XkANsvcabdvBhv4FQJHwMDDLk8n
TCtxwQaXk7ePfYJroCly5pJy/SfhJU7B4Igq7WYxX+rcEXOyrsQoYeqt/sxBIWyA1Gj9Av2rX3Dy
ro8xyFBzUGJl1yDRgu3NHcQ5d7ymT9gI5dtM9tNpCcvgvssx67c0fv2bJUDfqXDWlWPagvbo+Ptu
8RSF7qndp/HmIKjcjluAOqGOASGOZc6KBrVS4x2Mkdr2cedlEXJDcYcKgD/LaTTYB7LkQgkVCT+Y
RGzlCCPIZTl5Uy8Os0I7SwQIwyuvtjclu+w4omK1oYeewGT/K3c8CgkO1u2kVWhDTOzmsjWgvsBJ
RX6XawhdkkWXL0UnIm7mZorXyxybMNOsb5nQdf/IlkrMCUqC9m6oKbKARFlvbdeouyDPy1s/1Dma
hcn7GXaW09zVbYd9dgYGvkWTik9eHRMXY4lXxx7Mxc99AQOSN/Fdw2RCUIdZz2G9jcFTr/J4vAIH
MMhgJa9Ddzgos5HcE1tlSLnCjqZdyfwJM8Z+NSMv5jRHQzaOTkcQE9wwQRfdHdZAn/2uR8RbkuFx
rQDcIUmmwPkkFZjZOK/K7m+OHBT2dtOfhT+1afydF5L2qg1/sQc4R5DC/YBZe3xUpTaIFJzcLlLH
mmbnWHi1TcGsVzYPK2qt0+AS1mUrMX5smIjtS81lyiw5y8MsHXH211lLFLztFB2GsLGIumiDIwr5
91Zg+Asc9d650rk55OoQDLGvpz7exetc2eNvymX1kw7i/sK7Mbz4++69lCXBS1ybdmASSifCKlEU
6+Dvbmq+zhbmEyw70gKNYvcb27i598ZtPQqHVSfhZXI4VY3nLik2OQKZDBEINwRTS5ii04vuukVt
oCckzzH6RZt+jd2tyxiHgBpks47/DSS/PBANQMrHtJoX4ZBUmY7yf8ydSXfcSJal/0qd2CMKhsmA
PpW5cPhAdzpHkRLJDQ4lUpgHg2H+9f25Mroz5JlR6uKq8+QilSSddAcM9uy9e7/LjjbIbtjpfGn2
enKCT4tReTeABdxPHOiNI21n51KgDMf2wYWuDmaHblPZTZXvcKVLYLhTXlxWCJVFONFaSY9OUTSv
qm3FhYO2gCNnPA27DNrLDm8TO//cYg4k77FfLWk3XiT0ki79KhrXPg+9by604wffqyZaIhUOcZuW
8prEuy5MyoEdeZxxuGVZcGERzYLDJIJ7MyRZ/axdhQpaYchYuWgzd27rs/oiUzbzxgnMIb7w61w9
yNbKH03MroiAKmNrGQ22KI2fd92iO2hWg6b9WWucl0tl6nuIc+7RFz+GzqOlaGrRElwx+7I41xI1
eZ35doeIxwVMEC3IcpNsgFgCJR+dnhN1l1PGhLJq7OBQALZ4JD4W+ITFhOMmbjxxnHo5Pmllvs2L
nT4JTyT3skvyG89L1Dq2OPuZeV9cMOn1rphH6S0BOB7kUz9qLprMAZQWAVFhcqVOzy1a34jJ4pco
Ma1u03GuBv6XIVRHqXRqrbMoGeU9m2J2v4y6N7bG5GRXtBcwnoq+2EgbKVtc+wPMK2Azb2y88ptn
IMyeuVNvaGoIJPNuP14nRju/9sYUX/ZLl20w3gu8BDVNDXUB+ZJ2YlimwCedfWFB85m3AbDzDNN6
Cur4a5bVVnPM2KwS3B2jqzSpE0iWi9WYq3Kkg2hIN7o2k7ymf1AQodHfI1pLnSwEL1EWX3yOPTwO
Wc4BvUMzAbzE6kJhUd5yilpcuBhR0mFE4vS86GvGnnnBk8DiVHDD/opbdFV7BZq1K8aV5PxtF5AN
MdUvoa1bf0E9dG8g2anf/3v85F+xJ8+4tl08ImqQBIdakXUdIFFT+IM/9tJnWFgE+iKP00QckOG9
adHKFTWr2HzsxU/v509YWEP9oFe21sHpvReOUoXufgGn/gvg7A/m9p9e2TbiHMsGHlMGMxO6GUic
pon3X54K1tbEL/ixd3BGqkY24KWQEC14s7kdokPfVVIMv+Ai/9VlPQNVwyQo5Tg31oEb81np6VC1
5i+AvH/10mfEeg7IQhZFJQ7Y/bA37XTRfTDb5Dz52BAoLfK8dQ+0l+70aRCjzbH52B1znnwcGxFN
2ja3DrHub+gzfKHG+AU7+C8+EnEGcJ0jRD5IzLiUo4HxOP5k5IiXP3SbnOcee6OJ7sFC8l+X0Ven
m18kj5kPvvbZCmWCh2bDlj3tKAA0di32qfFBgr84W6C2jcXQQn55SNCHr+3UssGp+O0HL+YZrBkp
uI8zCls/ZTqGnXyLkOdj/PXzuONSNUAGUrehrQH06snO5l982qdP9d8ApsXZmmxFbSZmJpuDh47A
oNtHEioleLdN4aB+MK1CnK1OB9qqi+KGXyLy73ZT3uBrXX/oTjSDnx+5U977mRZVcygC/yVv61v0
St8/9tInUvWfnrmxsru8pEd1oJ65MTk+18PHMlPO844n1bfTYKfzwYTp7U+37px/jNF9nnYMOi3F
9RvPh5hkuLUjThkVQTx+7AY3z5ambISpmFFMLHvfvmHyr/aoB/sPXsqzxZlodLLa78eDNw6XWsQ7
s87uPnYpz1YmV3JR7JLDoaLOIwTnWcvug5+49fNd4ttg7Dqhh0NEoOAG0Yi7kWq2PviJny3PdBA4
txGiHMScRdftRNsA+nr6sV3TPFuXOSAC5droLvXJ89z03nsUuR/6y8V58nFGxwlrFOBTN8E4FBg1
57LSyX/x2DrdE//62BLn0cetUTYU8ksHGxG5xYiIB3Gb+NAlFefhx36gkxz4ZklSh0R4Hh9bp379
yI0ozsOPjVj7+RC36qAwNG3sIpcrJYBTfezVz9anE08uJGUA3DzAAR4Y8WM2ZeOHtiAUlT/f6OQR
Lpab980hEuJkrZIcJHKwQB/7089WqC+ky0vW9SGuFh/ow3DNsLD+UFUrzvOPK3g+maBXccDYkGM6
j7YCw+YHX/xsifaFTst+YHNLzeIBUgkn+Kr/VQiq+yP/4N/d6WdrFDuSac+ZyweD3/PBMrJd7fSf
kTsg6GhIqxPCqE/iW7lv5HKYaoY/ulqOrh+UyxY2QvwZc16+z1xGljLSAefM05yCQ2bYBfrNnUxC
F9E3nsDpbbj44i5qUaPAG3iEE4lPsp3R1/Uo5tzZcg9qhlI+Dt/kRB8HJ96Kvot/O1ZBflOYKPFQ
YU3XOAvSgwSMtEoSY1/0zqe0DW4ywn76cfgyzQlNwiVHI8Yxe6n4tY2sjPHBr6p823lmvOmWINjm
bXBqyTd3OVaJTRH34moxkmEv0CG5nr0CAT5fTpOMtwtnbP0Ix/7CLtqxXmFRMt4g2UrCBdzhgDLq
4A8APlDW2bsGquIRVyWc1TEDh5qkN4GKohvYjhsz1sNzNlu49TpvPROxuUGbfin89mlBV7J3+uLG
qAa9ZVRi0Bupp9cpoDLwzMuSDo8yo0ZeCAO4DP5AenN+egLWcoICUjANiAkNPWFSqGxyEiDuYzZx
VmUSHdO4R3xYX4qm2NM0qD5NfhTtXAMZkYck+xoMFzatGbnaAN3OsW4H174dfHfccgAvMUDKCWcS
5uawYhS4YfTWh14WFF+y1EnXaWfshGtOtzmwJnhi100ADLSss8elKP2Q6qyatwziL2BvPDSnkPqp
wg5IvbkOCj+f12CCbx0cJSECR8A97TRf4IGHyJ4n/hHC4LjJxHw08A3i43JDEUdR6HP1lWG7khm4
N+0iKJkXni0QzFdyi1lbf6adm66agWk0urRe4L9hxvCA7CzFiwdIKgTSYW69kaFuiEsUX5VntZe+
reWEisBRgILRE3Q2TPFGzd0xCrrrmpvxhFjd+AHIuZ3fUmXBhBndsBzmC/p7xzGuHsdu3onc76tN
zZzLcwKvuNdIio6za15lUBU3GuZtmMgA+40AAzlAS73EqdOFnTIfhQXJBEYvws4iY9zh+mWOeg3V
iEQj7vm4Vp14B/d9x9z8JEDx+UCb/nuAjGBdSrzFkv7fvsfes1ZMmFexhwiPTwG6bW++L85y13Uk
+NwGsdTQuHULJ0dMR2bt8y7A21ymjLYtIMcrMU9XM7FVcD1mteD1Y0zJoLcb7EM8Fe6T0/c4+lrf
/ARiwTu6Y82sGQJr+WWEXMKH4Iwhk+dg/gSI5cqlp2Q9RnUPr7/e57ZnHlPwpDTctLntreBWGRmD
rjE7gqdCcij2no0AKZiGrT6JYrBqiY1y21Xv5BmXYEbwl8awXvDe4/3nng5PNhX8HNNdDtVmW47p
ocvtS8YbX2U8+NfgWiERdS0re16a5WlJiwKLf5q6Owj2VliPxA4PKjmUpu19B9I/g0sA10pYQoAY
2nNlumzVkNpH10Jgsbb6ydxCHb5y08Dy1yC0kedBltog/4qMdTU3p8rqJUnIZkAlSUQ2wop3EVVG
BntEfU5TM78QumI8i3fxOCzR5yL1Tl6nBc2dQ9tta5X1AbEQawOQbNCfeoi1MyEnEwDfFKa2NHIu
UMy/YvYTnwODQxzya3I1ESiotQF8i2jkNCv492DeuEAbNtM4GwiGmqg/PZQRTPo4Ox4TnD8bX7dy
7ect3BcZt1yLBKPYnJrVUc/FDciv6Ir0gRuDR3hT0YC1bQOhsRXj38SUdiRaYS0gYT8Lr7mo8vaC
G8y4ibGfbCOZgO6NmMNMjR3WbYmMyVUQoTCtsZwjtbw1lVNvc23nnwbU6Ctq9fiJ3iB0H29KjbCt
euPKrANbh2PfoWQogrr/ZiDbaUHEVOohavt3v+yNS5M++aWeuZbMpvpDbMBXm7mka9XJ5Z6qYtki
ommWtYHcdYV5Yfg2OC0H6sEj28rATWGW2Flmp3gRczeTDElgPd1taxMsqHCSoK0gj7e33YirLO9I
RbOdLkYR105cGqf2AgjXwQs93fjC7FT6pTDtrj4MhjPMYQeU+JiNQyBDO+ieW21URxse9mEox1ge
cu3PzMi87rWHphFWQbcgIHPcB7y1aNk63HQM9cs1rA7sUQB3sTLAUxHCBx0Bo+giQFazW/I6Pg7F
uB9c0R6GypNrh5bNHbOLR6fvSNhJY7GDr3LU5LlsbFf3MpzL+JbGL2E7i9OP6MUyO9l65FcMdeDJ
SwMAtnqRpGyE+dTGO7eR8KmC9mFICvHF5LqiTS+xD8FXqJ3GbR6BES392md6bK/9zJJPxXCimCvT
9K9VuVwAGJ4vHBel4kSUwU6ht7VhHOevcZ6gtAFcWDGatr/DifDv65axdFekb7bJDDQsoYk+9XNl
XvpTOt7bbkBAlcHPD1OOqgZCiMxWFDZFmKR9h48hBeSQFWK4MXo0G31UgluSnW8zy7MesByJfQwI
Dd+kTB6lalBQZyWz8sotwVw6k9gEFq4qu+yY6UGvu8m6Ybl1zIXTB/NGnmoxDMAC0c+20YXMSGRA
bcbQ3JpUWJpFy75V2+KIxShAD91U+jJOJvhLhAz1dyMuvoeaYcURSX71iPun33SuHX/OKYmpEvpm
7LYk3MwXqLum+pALEm1MYScuyUmaeWifVDyIsqJejQ0naGNxcCQ4iYHkI9ikkQIL7832eqydqxHy
K3IHdPb5WDw6OhrB7kd3DLQMgRunLXYW2ynFHfAVu+c3oANDYJiqx4hqLET5Wt3OccaVK6XxjwjD
//w2/a/4vb79R8Wp//5f/PtbjYwIn0B39s+/P9Ql//2v08/83+/5+Sf+vnuvr1/Ld33+TT/9DK/7
x+9dv3avP/1jUzF6n+/693a+f9d90f14ff7C03f+v37xP95/vMrD3Lz/7bdvdV91p1eL07r67Y8v
7d/+9ptlc2T/zz+//h9fPL2Bv/32UMf1v3z7+6vu/vab+F0GnmfDDWHvEKi6aT6N76evGObvwhEm
p17+45sBwxaOBXDSu4QfE78LEEV8mdhdyxEWX9J1f/qS97uAhUbItGl6wsRr5P32f/6wny7NPy/V
f1R9eVunVad5Jz8Cpv95aJBWIFFrWYJQNM8MeL2z7lhjLrMrs+8yhUi2q8bCOEpsT/MVxC1Ph9Ba
2uW1kfV8jUwkEMdET1kRjil0EHQo5XeJrjQ/aU9OmQlT9DmzbBMvf9488hehqLKsH/upS7TIKolN
i0SIYOhea8NS9oq2M8Nb00oA9GFiYuCUu0N/g2g5WkIdJJ0ME19WLaYwp76F7t32FxZdmmYzo3N5
FiMg/2/ExLTii+hh4O1aDbYEJUSaTFeen5MAuigAImMmPPWIBqgOYrwnwnu0DSvP0VcZPh3YnMS8
oahRWjC59dByIyoWNt6tBsYsPmCj32MVHppdpmA8bCeCOLJ77TStAwFmAimKxdQ7mmgN8fpmebtF
rYtmByggWpIp0e1Xg7gZtfUhSPbQguscLYEDTwkDT3o7CAe+MfNngWuZeBmbQ9mYtsNM9wyl+Mq1
pYczERMbEOA+gT4KQ8iNjnPaAMJylOwfCnHijlH2+cF2UZinOJPV5aDf6qg0TuN6r3nEyuJep9WU
EoWikxTT7GIDUL/DoyveAvhwAyDZsfrudFV8OZSSsWXWOuNGdRBkQ6CuY71tBnHiK5fxm4PZEdMk
1qx8EwyOCcKz5Lm5hdfRd6sR8esnP7cCd+fGwTCvIRJENuJC2EWhYQVLsg8iMo92c5apIxxNPK3x
gOiCbQV8G8fIKP7eY31u4J523AUtFO2W0s0YyG3AI8GsUS3qTQ++TnZjABdppTsOMrgdEskU3NQZ
lEWlg8eMlMsVUlB4iz4aC8J3MgBfa07K0ZMuMOac/OrOq3T9yxReVbNjRToQcqI+/wSilzemcydX
4YgTEVcjEXDXMKXML5aPi+IyL0huDgdXF5yQ7VE+ejZUV1xyEqQEYRRAwWxApG+e8vSwthZrxu+H
ba4JgS3GxQYxgXeNCSd9X1I/Q3nALPuO3QHPK9qx+mvhxyNbDDFMiBKNpCRIze30ZlZF9URSZ/c1
i6k6QgA38t0a0lTv5yXIvsZBltzO8CTSkDMRKnmVU7iuSLAyrBO9ECGHHPoJuxvFno220Iv3ECJS
CwZrlWWXaLNgsWEOXAzUUpVxg43d6dcBnaJ5ndndiKsGT3ARt0m9Ks0EyCGD62mEhjLbYWN3Jrob
lHPDSnVe8WIHRv5sdB36swk9OJqR2Gm/FrNNjJ9T+sQJmDXy91mCa0ZSYBHgQKhfxZEutdDMLEj4
Yoply/tkZ8R1hGg5u6/t4gdqI09tG1KeonbHEYN9jvcg3Z0/mogZ58CEEs+kJYlXU9cZjzCNlQH7
Oo3eC1MGaosCNW6Py2JitaOQ6qh+qqm8W3ojAbd10nFmS5G9T+S6U1sHiAGgv/PpdU1Z3sdgEZCj
44XdLZlFaCEm1uK1J0DohTtmMjdmnvv1RcUTJeAtR80B+BMtBiDB3iPSPDXSeyBOEstwRTJWKSoD
QFPkviM9t/UKKJR3rEXPRO6k/7CQ+CZVvGmKCoWgXBB5wjsYhp4HauuglUmKYe1iZNglUCWMC7xJ
MvhH5+1/tLNfpd9abu3v3fm+/dNWf9O8V5+69v29u3ptzr/z/8Md3mNy89cb/L59L16rtz/v8acf
+McWb7i/B9CYTQ6PvkugSeDQU/1jjxfm7x7tZZ8qjs3at09N6D+2eNf93SbgElgUc2d+VPJTf2zx
rvjdsUwuj2cD4+Dn3f/JFv+zHsB1POk5XoAmFIWc58nzPrigQaCJlWzgmFnPHtEQ2wAS3SZbSmOH
0LT8RWP5x9D4nwXFP34ffzndQ6oa6UlKpz/PxAAakzeanOSnVY5xi628DBsrtrYgOCt6d0O3A7lW
4+vCfBzkdfHU+pxls45+QqOr+dBhPpxc2AApbYe1gXmUmh8/xS/ayKdO99nf6ZqCS+aS7Slc90xB
EgT1slQZ3IBUti+qBsKQ2Nh801mpX7TD//UKSJe7g99Gh0Ha1tlvEr0WJtbclvTJRO3GafJ2VuZL
JOt+/SKnwP3FOzuN7X9+Z3B2JDcOUDcs3OcJ9zwC0xJ9cguuCuzRnJFHwVM8DVHqUdeN1FMpMtdf
XPd/8yaxnfHbBL191zoP6ObYUqL5QnRS2dIIYbDCAtEw5dt+Vhcg+7//aQH+Ucj+VLiebqPzN8kt
QilM7RqY5tmsoaPjZeMuUqGD25ddOs2Hx0TklJm1WemnzEJHuOIGMj7ZshHBOsIg90kVvvsmzZro
1NFuMqoOaseK8AecU5vZMqmieA/LtAblRp9RDPY3DvDmC67Hit2Npt6nDE63uvjv38y/++y4QWzJ
/ehZzvnQtAVESB5To8JpMP0jQAgSsU/O45JacVP1lrf5738fGeL/+ulJDhBE2wpTSq4bX//T4Hpx
yYBUBcZQQsn0IYqzuqITZfW3dLOaBIOQTnd1b+II0dQJ9PAK+2nw6uCyVjG0AtOBr3ftzD7mTVDb
tO4cHxxNiAU6PRhZ7M0bWNBcFhVU87uNc/hJ9fCb9oQoJVeJLuFicGR3NK12jBi5BrG1aWdRfe5b
C+RF4vokISY+zsEwhkdwRR+q1htZddahoaK6y6KAyA0NGx/tMCDIYkVSYhSvcGVl91O/NDeNHsxX
BOsO100ULcbSoE0B77Jp38MggsOMdnheNhYOZbZuc7Lg8zmd+kzjGyokGRwxlK4a7i8UGkwCXtuQ
5Lbg1UDK2jfGtyid3M8805oT51mopwJZ3G3e65N3SKbyQirTuVsyc0TLBxvrQktOX8d0Kovnuu7Y
z/3UVF+jovUfUbMQ4VsmcbAGeTHhtZERB4iJTJh+PY5kJI62sp6dEvXsrbISG7vArFGPjXVORBGo
AU39EC2knUG9J+Qg8VqTdFVICMmqFa4YN7XKhNqIJlF0FZsxuZKVtB7bssFRD0IBnz8gPwSHLkF6
82aeR11iLnX9KwO66Iw2PCdSBI6CT5LugCFvnXLkaDdOFqEzAUbRP45Ww+MzmfA0rTAIO88adz5K
5cacNQOnZnA3sx7al9IUica8WWse8FOAAhyoVbRdpMP5D7YQBfWSqOaaQZzmk7AqqPtSjSPo+Gpx
nK22O4Jqsk73WPCJFy42VmNDGTEEOK1QsZ4BDwPwoVtFBOraa4I+WpVjbfO/HbP6gpNkGdctPNnn
ogp6RI5TPPoru+qXMcTTbB9xGPRAic1s+oJhyIEhRKnZr+wZ7+k4LNxF2B+nV9m4EkFz1albQk1m
0OcBZyUsUf4Cj9Jx1HI9JzC9NhCuedxm/VTskh7UUZj0JZFZTB8mtNE0HfcowjvvtqGXCmUIze6t
hSQj3cCIoXREXD7HG05+4xUx1vn3YWkggdtiKL4UnjveeovZlzw6FhsrAKL/a6sg4SucuaPH7VzY
RbGaFgT9oyRLdDENgiWJ5mr2aOxLwms0AGaSXQN8yB6ElfXYSe/rWBHE4bd+iu0MBzVxBWxg1irm
SKpXs1ulbxwgAHi4iqbcxm6VdStGyBsrk3jMeOMXCXj/RBpA67Svpj2NNUIR/XlyAVxhYSRtLkuI
7x4Z0IQAo9xlvcyj+A7CDYN4aw+MqLq+gHK0SPgqG5dJQx/SMTEuk84X1Xp0iP9bT5W5LLQRU5cJ
0VCx1gmgdI6emwPVGvoK6gFH8wned4nsIuxj0+jW5dyhYa9cYyTsySjckbNjM3/NbHcktcdQ6W1n
+B3t+V6P5EDr0mSshEb4ieC8nFiVvGjJ/qqtcSMLpZwwHVTw1gsCadZRkhoPFSCru3JsQFxw1orh
EDTlBXPY6P60qp0d9hQMQTyfhmcDGswXjcEqpdxPf6T3GTF5JxiyARM1ZfAe+F2ysImaMKwm4TIu
9WcLnFMCT/Pk4KC40nFcf4IMDQclJWcHiO9sEVoIg3qmejILD5No693pCl8jxI4qp62jk/oRGwmW
WTCN7psLi+qlo2aod+Og3W4fsbDXhGRwoursAbMvEAocxllOpDtRAlUToiWf+u04EIqzKmh4QqiA
6TLsE62imxzQpGbpM/8JsT5iNPTc00NaJCOZAsxMCSEoYvuLBWTzoSHltNsxOu5fAnTCxZ4Dpso3
YjScJ5zylrdKcpzW+O7If8UP1asrqKzo/atF5++JTIIr1mPzkgxz/c3LLD2uXV1bsOSEHIs1HMHh
chpGY76kVoY57asCn4JXgT/iwey+LS4CdPwjjQWSoqUVkwBhpDWs7H41VPEMJNEQ5pXo/QLSDGVO
vh08V2Pim0ne+c7lHKv7sctdsY4cz+nWeenMMzdVbL1lpIIuK0Yx7XpyS/nIKKV4gQ1qLuuE6U8e
TsXYm4eaUwJ2QJh54LTKbHxiNJpH7COLe7PgwD7p3WVZX0RD6pNObOL4DPl/tckG207HJvehCYom
cr8NfpAVjD1YDPjx4fGt08aC0olvkwqmHMpY4qGoW7rHkC04F0PO3NPoIBBzxMTvoTWpGUgljWHR
2MqW6ph5I4luHCNS2kAywfQ7ELW50F6pDGNnOXSzVD5F81q1aQEKlVDRRxAtUjPRJG8VMwrASLau
jufvCLupoVRM8CxFIH3zSicb7tD5U9mbik+DRE88zfTamNhzgp1WqsZmzEMS1j1f9WoGrThubHLl
SkZjM7SPfRlpjKhgSuVXX0Y50wcxEl8bYTjB/JW0IHy4ttax9hC1h7o4vQVqx/azclSdrNOCyJ1V
mpwi7gNjZlHGA4g8PJHLk02r4QTFZpa0cmZpfy+HqNShlTSQKmoU6CffZlE9m/jHs5D8Tf+bCOjX
HJdRNi8DPKSS4K7ZuWeG0kEjTO3sSIWFldyKyKaVeJHePaMi8MakjFqZWDq/M+Osybfho8q3HqSs
29aEsk0OjN24awJvkQL4vf1mL2OHXXupX0qi7W/I/kEKseR2ewu2y7oyyBtp2fCKZ+kZ0y1OygR5
RoqddZVOJnkxA0KKMmOSmJtMiHKoz/u0ziwcwaSxhbRr4ZPFtdG/1026PLuYiR4QaI2XliS6gLOk
BhtUyV4/jwxYXezSZc+cAnTDlWNXjr7IFnf8MtK7aUI+OPOqnuQpVCjz+y8DpdLr1Ada7BO15A9R
TcwzRRTbTQjgeN5ETtGpo6Iv/eS4Eb7TQFV6C+8do3NXEZxIt5CzAjTzlIWFEQEsYCObOKx7anSg
zXxPyNY7f4/6EjNHKewGuMDAvAqr4iA+LfUcMUmkH/hF1Z5Rr2mOztcQZgJv1eYT4Q89t9AJPjgF
7f1EXxQGcVTLBzU2uMwsbFoYBOE21UmIDFEHWyLLu2nN2SF67S27fdPEPDx4kIwxW4iTtcXMav1Y
JqfQnUi37hM3rXxImrHBvFUwzApouRprMflltaYoVMGarqrHoK2osRDKkXQcOuVgNbdR1jQRcooi
dld0fdLkYJIGTVqKOREumRkYS60CCz5zYzZErzSY1SpjQUeGsD45Wolp0/9zc+urbYkGFz6508yX
iE76qvwJqrXf0poLFQMLDselSi+d2ZwIeiqKAJSsAs3paMy9K8t09acu4gcJjk7GRxQz2UUPTZlu
rJOVz3PtWveO7wdvTWnOD0J2tD8HcoKmVYV1kiIMPRITTxIgn6NiGBy8Rd0J3Y9JP76A9F7dEQwC
D7iQZZCyUyU2NjR0/CGcTTw45hjzfMdaMz6mlYd5BSwT1RpNdhRWODjZ8Ws3MG7bLKZQ85RV7QdG
OdnKxrrw5uQ4elfwqZq7WYBO5jpZw6Fp4TuuZH+i4VARpMFuklk9hAx2I7XB/e8H6ypoltvMiNqT
7V42bwxq2K5rYUUpghSYIhi0BrH3Y8+jDVcQJpP71sZhJ0FBRWoFgSo9aRngcYZblE7U6NGACXJF
RoyTr01LM7f0xoFcHshQxh3zG3vBCpWMmImHRbw7fUb/Cb+QxC9qeR1hP4ruwlTiU1mlzpjrNSqO
ZLyo83HaaKBQeEgRSeDf7lX/3GKntUNzMPlMIx6m74rwkfXg9EKtGF8sFcC+MjU2NXRPb+sNfSLX
cRXRy3HzamYUYeVEf85tVJ9iV4oIVknO9ID8AD8LBSmdRVi0ibzKSGi3t3KYJp4DHvNKWC7TjFqm
hYkXLQVmaWM2TaDU0XwCF6naRlzW0+gpGNg761GpDoTovPQh3nS20VzjrrfZ76nN+e4VeS9jRJSC
Pbx7sQPwPS5dcJk2bGVzNbVLe5Hlqei2rN6OMq0p1GHwhukh88vx6Ld1DpuDgn+fi2bOV4Nvy72q
Bu63qGic+36YRpIQhPgyoGnmmMDKZObeqeklwlKIIs43oWcpykF6LI21xS7XtZzi2Kk3jeFMd5E0
0EZ0Xi4fwHTA3Z9qH+KsX/eEnAg6Tjp0Sx45IYEakBbNbJjunbniwYa7XtyCu3bfO9FR4ZPHCc7e
LsvvJxj5tzwhjeg600vz7FZZTzmIkCXZ2RGuZjhroNTuel3aT31LJFPoOwkhPX4gOiIP2gBlZmJq
Fg622j7fJGy5hKzh5QRNopvli+5aZ7q02omWnc4mGwhNRe4v2AoexAXcw4sFKAe7O3c9RpdCOtFG
U/KeUofgCow+dkD0Pks2rQyciZ+NGRkSuRSmuClaMeehO7QDcc86W9bgR1xsVr1HsFpGXglSP5ht
gY4JC0lqD+I2L0dczihgHjLC9vx12U35N1WI4GrKqu7YEb3GmAGxBWMQIOvPmMinO0JjjXe2hShb
gQkzjb09nFA8YMAsuuYUrldLfHqkjFEGDIgyKbCY8/hMATh5+jtLSf0cyKrQFyZBzHsEZNNbEMw2
YiUgK95a+0Yar5dG0FdAORB/dXrb5ILBtWI6gds4nEgD68KhEGO+QW7BB6qEITkvKzyWTk6uUsjf
FNtbNsTAXNMONrJtF7j+ReIoICmei4RiYRETMmD05bEwYj7tJBnSa1iUzvesnZ13nZ7UbqmUwwW1
G4e5aQzSz9Yi3UerinlcYGVEUNUkVXYzUysAMZx1ofH3Vsm+7dLaY5rmOd/B49WwB3TDikAtSHgp
GBKckDNjnwl8g7CcNbwI80CzAkBHW8cLAi5RUkWSjD7vazXlDidJz3S3Q6bgJNUplJ4dm2xRrNGW
gvxIFp9URyCrxuXkpAwvOBnBVTfTgYOz4bNzUs013zoryXDM1/F4ndv58sLcpjvqdDZe1FQaL4VJ
mxt2YW2xwc9BhYZNKZsCgU2UqLqxQTedZ3i6txwem9cW5LU8PQpmCxRWDdWkb8rYv3ZEZX6q0kzO
5LePDX2HsjXfusl3iI4ywcSGjljaT65Ry3LndqPzpFnF077slPMOTH65JxHSisllcRKQDzrGFFxn
gmyA2o0gEMW4oOsV7Cnjkmkvp8g6r/1H23TLYAf0UdRru+55piQsg3xFe67g5nTIBdyP9uAfoTEy
5m2HJNnbsEMh3jmJoiStevur9DJg8Vbt6GovXekOa9m02UHnP4zbbY0PE587XnkVTSYomQ5pwpZM
OopenWXdri8C0MB95vXlui1NhWwQmg5tz3J2d6pb9OdI6vZGpUAoQ+iGCVmshVc5WyARsoYtaLVv
6UyhyfwYuCLBEmZ/h8nTSNZenOdPjiA6HARTF9j7ltXMHgMemiZI3+CUPwldaKY5LefLlYsTWFEd
lqS88VW/uxmz2v1KIg8ErobwbTZDdNJfrKSrAgYWDro2r4wK2OsxSB7uQ6POd4J23/dxzvzjQmlP
OFqQll/Z4k6hJ6UHfZbGZELBMbqEk6gscvGzY2GIoeJUazKYiG3luRRJKEcOtH/4HRwPMqKcD/RS
sksOFDP2454DZai04y1HI11Gm4BaegqrfGg0LEfUspT30xAIgtJ4b2SboQkIxSDh/xJfz+HI9nsn
jO0hGTfebA1f2X975EDSSq6mPIpdcPSZrDDN/2/2zmRHcuQI0+8yZ1Eg6VyvsTIzq7Kqsva+EN3V
3dz3nU8/n6cETQSDCiJ1HglQA0pBFnQa3c3N/iVFG4uRf2Eew0D2cSB1Bh9SFAd+/AMYk6ai3c/L
pZf4seyr+WVwgvb5H3jOoLiWDbTD01xPpbmC7dUpPZLT/dbxymyBnVqYJm0BMAoSmHLZOJ6Y4I9+
Rdu9VC1s3GY8tpUgjZ80O6OjNLfusQO5uoGbZ0q27PXbguac5sqBmGssRkrYz4elxidAd4/Stesp
SwaMs861mf9R+RCoG5sTyk/sdKNR/kqaW0wZbGHTIRc625xhySHSRZ9cVXzZTEGPSPT6AAo3HZBL
QEaofWhjSMfUobanjDrdAQvx87qsu6eCrrS6lzKZhxm9mo2lWBmv2baDNBfizqbtwKC8/kVmA9eU
8gorSAiVL0kzpge9p50wjPNfXT/079Djb/bNjDcJFI/+AVBk6rkGoC+Q2C43QgfLa/wtniZp6sEJ
AYu7ELm1kScrAwY2DmHZNjL4ur5cOAsnc8j7GEuFiYJqNr24d1h/gyEoC+Nd1JgjPRodxSe/ds9+
bDUbIzBNch4WL84RDsqfzIcsodpy5HLx4gw478ADeXEushagbNUJIW3AIOfaqOKjCrT3QdOr6IS9
Nej3fNRPdeNOGzOx2xGj7TiaocK/MHhfr9irix+Ba1+DQqhZ7uexg9JcddoZ9+Dxs6W285uISHLq
SihE4V3NZo6gGwsYl97VKKsanIQGbeCnkaHf3kYnb2NQJYdqy1V1XObJwpazTLEgDIcV2s5C08s9
rpsWvi5YX8T18Pn+FnMbhEuLy9ZiOLw3jrDrV+eI3reRkmSMYqgjMmg+8QypM/rmt+OYvBaNDxyz
Tcdc7CrYwSfBHLaoYyIf7VUomT8WAWgawOvR20NZvBWXT0K+niU316R0BpmE/qXJxeVJKXz7AdgR
emNVU21sECurZ6umYKvCbQmOi/z7Rc65WorcbkapzpEodiATY49mYr4R5XVAeJUJYBo0qlKDVDNA
KyzyDZ02RU9rwqiWOx5j6WDHser8AWlVOyKQWnNZ9EeU7HAhMTFPOHdlQfNF962NxL85kBzaX5pF
WUG+CFMiNS+fNwAcp3RmVu5x8RY7B0Q+qPbcfErHujw00ShwlYGFcD9Fbw4kggpddwX/AkJpLhhX
eOxhpFaTorm8xQqqxx3IIn0PghxNNR0zil5F5iaNmG7cj7y28GglglowbU5D1Vk8L7pSwlQinjfE
iAz4MJLC6ODoXIMz/V0NuHE/uLr+HKPu/4QGIuV7jN4welnjRk6vLTw5BkSVRdfAsl4vvIZDfZtw
5donWdTslah4hwU0JW3DAC+gb/E4q069sf/crjswVYsaHzCFCppGXMe0uHJDEqA9x3lfnqce9sLc
quYjojju3kesh8u1mPdhH+Qbb3xl3U1Dl/AZk3evUYpch259hSFkaBX7wsK7w6UGeKKLw6U7D6Jv
Y4tU1pSgxNoqCaZdFkqTQWcAf0fX8nw/A24OFXYt3ZX4IKBFoI0WP2SMHdyiMqfgPaM+W+fDyI2a
Wj0e0G25H+pmLyEU6q8qUSg2TFW+jou9JEUKV29Nqv4EUqRXpcjam0Kdjm+NQhbxORnQaGV5t3ig
SQtDlHDhScApqM8S/fgyKpW1ka63y2axY7FXuTp8KXUJg8JQaXQgOOX7EimxfR9myRlUH1CGHijA
/Qe6/TIsXZ73hm3onJb24stAzrMPO0EopQ7V7jiUuC9hGGQds9iC/zN3dMvSoEne3w97+3FwLFMB
ABc32QudRckTVThM5npf7BtbSU6TqYinMfXzd702TO+aVsf5XIJzrXZrN7xNExmYasDWAbTpEhp3
mSZaCuPKQSN9b+vj+AUNoBBpT0hR9x9vLYrDkrLnmViX3Jyh0ifVKiH8GpnuvM8L+8cYK+Wn/yGI
rcmnALOl24sNpu+oF9QO+zoc3gwPAlz6ESldZyNBXkVErk9PoH3AliwH5qDN+Xm9Yp0Y6z7LffSw
7c54FlionXpqondWWZV4jGMg70ZpeLYaI/zUqcidz7BvpYm9mn/LTD16chosVSCuOr/ff/7VX+YC
mNZtWxiqbi/epd6PyCFKxl6ZmX+rMPN+dmX1YmHC+CRc+gxpgz32bHb0+O3B7t47Dgqjmo1+lRUA
VofWxkxQi4fv93/XWm5Dk4BKYatUHksZgtrtJgwGsdHISmkpVESMbHotOLiZlTzOFQ4YaZ6dtMn9
837clV3DkNkgkZoM8Rz594sdkP6aA6+DfEgsGitYytEZkZ4gqNtsbVC3VxaSQUPSH0yiahgAQ65j
MbrEhaVCFbNKMjBDZaoeMkDSxywFHNVOibrvg8h9LrCPeMZ6Au0od1Y2rm2vKlGLzDSoLyQPihIf
eNj1j0jdiT5Sy8wbMrS/B3upH1NqDoD1TU3Tdoof4JO6j+bsZ7+7sdF+TfQ02NlWFjy4QVn+nTZ1
c3RghXzM6hQQhZ5V1udwYjgTCjrGB63UAKu0hv19VA33pNU+VHOrUrdgqCsJY4J6NV3HUTm9li+O
SeGkEopDRTO6v8wgcl58GkNHEze9lxlz9u9wHJP3o6Bzdz9l5GtarKBpa/L6AgwSkv7iOAsNpJ1V
ZgX7jMh/wGhVzyrw1xcqCPWlmtytT2NlX7SoBznRTNCDVKXXbwx4OVt7iOwgzD7thQK7+zDlhth4
qpUPwWY9BZ0fh5N6uS+ow9BWDo1opG9t+3OF2uGzU+CGQOf9bZoaXGUpAmzqAXmCWqCpFyloBgp6
cmNNKFHnD2iowzvVon+R1K44apf40dtVA+2kUj5rr1c/Y7HRMwsKkq7HnsFQtPhs4AwAIgdzm7fm
AiUAIFxusXzaN4IYrh6Av8IJZR+kY/Q9r2k+9rU7eDkA3GeMoouNgu32LREPShibhwBSri/uJYaS
qBSPxMN4MDo1BlNz5sb+KSwa9c0JQSgbF1P5D9JPLvDlzsgAL63GMt3bXVc/IBGT7+fEGR9MiCwb
oVbelax4AcrLOxe193UoNwF/YacZKM00Kk5mZhnnsNeUjSi33y1P4locfPwnHYHFAzlaqCbjwAP5
wGF4TWb9hHqvs29HJGl8K+k36pnVd3URb3G02DgQRE5dSdpIN3+uLKffgROPT+GYbfUE1kIJzi8O
TwiDtrXYImoXfqiCcMQ+KGtnZxi2tsctqX6CRWs83M/4tVAcXiZ9L9dmlihX+SItAh3BZq1nBByX
rfHQ41YP3yXTngtUTg/3Q2m3sUC30w12TJshiLHUyMpQW6ALDwIuh+CImUXBtRsXgI+lpYv4VBS1
hVS80XFEzS0wML37hgSoj4cHMinoYfuYZYMaZ4jf4qkORULb+Bpv81b+PvJJA2vtmmKxx6gtFWDZ
sWdaY1IekM71TwHD0I09ZmUVdEpiS6c+4mK8vD4xXqYJ1NvpXgcweA79LH2oKms+GLgEbYS6vdhA
YdGpXDlWZc9skUdF1FkpnAIIetGcJwdm//a3EZY8iK12zHdqipP9vnemtxelDi0mHtHkn9zdFnGh
XM2T0ZigJ6YB33v0vBsm0Vrr9Zr/BCYaLAgZPj/rvdE/TYldnEskmQ/MV1XmJ0WOJ6XZ21/wFJg3
XvHt4tNMsSx+HT1R5qCLXxbA1yzVFmRcrTvdZwV39fc4A4GfCxAav5/ut4sPR5jzCgIJey735Osv
q8oSldkLwiepgm6CrifOrgdZNR4G1VAOvl0zBJ7CrRb2bQ679AjJY42NUaWVfR0VW4QSZUE6HkVl
NF+dQUwvTo23z8bDyR9/XTRRpAmNncMmw+A+X4dBoNzEPWOkl8ZQ8HEeM+DWHbM50NDSdKstwbr0
gzM8KMwSd24KkOv+6q48J1d2ql6UBlXusfLvF/tW0swwuDMNsj8b2xFRiviYoJvx+X6UlXShKrTp
IVEZOq+cr8so7I0gpWGqMpwV/Us79Z9osGY/zPSNqmeyiKIzBJ0Erji2p6TL9fNMmN1HAw710o/L
P/ll1v9hq2755f7zrGzBhKEPShuQqk23F+kxFyUUm7SL96NSd8dYh+S5w2B4PNgoVRyixA2OVpNO
B0NvwURgYID0+/BLS1r/RIdUPzJAA+AeT+0ejZWtmnUtqUgreZlyDHkRuF4DIJdMlwYEHJQobD40
YHtByduAo5BshC+iGtVOx+fqhNMQ2HA6rhtJfZNTrAtZw5Zs2YI3sdgc2BlxcTKFv4vjHv6o4ibv
7cbPNqLcXtmpk6mLaCbIhjCF5vVjJsqApDbq1nsVvB2k7DYMz/HggyZHLI3xO8nx4MYOcE4NIPUx
C+ffDS3s8YeS1rkIaxxrJbW/hiAFDq/p8f/5ov/HoK7573xR5EjSvy7ZovJ//m+2qGVJcifkSNrz
bA//IYq6/6Q16RiGYFBk0gb4D1FU0ex/8hduEbYpLEuef/9hiiqm9U/+x7TeHJXCjp1FewtV9Hp7
oj/KN6LRV6euhxPJnOo6k4TNNANU+vzUTKMK5nDwjan7Tc+hvH0N4Yj9cbEoH/+1vV/ewV6li//f
rm+pfGKarRmuKYl8HDKLXd/XQwreInUeE7Tqy+Jss+3nWN5Y4GVtsNo+nB3X8Vz7M1IpexXZJyxQ
934DnyPB8MR4TABvdNg53/9d198tTRhbd2gA0v2igNU1d7FvlNjujplrt+cCAO0xBsr1wHZqf7wf
ZbHYr1GoWmUDUGNUvbzVlAojmdRFYUvMdvdznKL224Ch065NKnXjcCN5Lk5XqhNOVEap9CM4euTl
+vq9JpOBya9lZl7VaM1pxqB7h84GWEVdzx8z3Y7O9x/tdch48WJfA8pVpLFP34ye9HVAX4krvQYk
6VUIG+302rCOBq73wHET+yAGNM4grpvnNg5dROkq+8k069JrtMHZc2RUpyBph9/LEg2ofatp3d6H
DMY0LRoj3HMwSVNGH2tNK3N2DZCq97YfIMafRYUXAEI9l2PfHqOmtx8MV8uelBjVVdmvP4iuqk7x
kJjPViI0iTxKj2Wfmaf7j7/MHwYM3KE4L1RTpTv42mO7qCUKjHMyLJCDkyhD9eSmacplBJ/HN0Yx
GQDRXmLGyxgWUM71Gk8KJ0uiIisyWZm+H5D1PDEJrTeiLLNU3rd5FjAcry3Jpfr4XCuJbk6ZcWpx
jPxWOrnymFbm8Lmjj/mmCzFZCpbWwQ1MznLZ8Ja1hJ74mY2qqnGaAqTWEiJ/nTKOKAclq5f7a7fy
VAjCUoqx99CiW3azimxysNRWjdOsBeaxqs34IGnEp1AP3Y3j+SYZwOqA1mFjlzRb7B2vX1Os53OJ
04oF1Msyj6CChkObKuHGF359ObConV3EezgDZCrIMvY6ig8ZsmkHt/NsX9P/zqVxGE5URvR36rvs
YTMw9c8u4jjpxlZ53WYlzZlDMoflBk61yTckF/oi1ZHuUasW0YpzAAkNi7c+rX+kZjIkJxD+0XeG
h/XPiFMPlU6t0d2N6Mt9jX2GQ1F3Ke/oDLHhXEeH2hGWvdGknpaoUCJnYMOmNzbFq3xior7ovRts
XeqXK80klG4rCDgBRsVmPHod08noTLa5Yp37qog8NtzgR2nBvkJ0TzzNzlwcIfJtCfTfBIVWL1uV
FkMO7KWWd3yIKSOcqxx37xHrnIPfYrt0UnF5dI5KUAMQFX6g/AyqIg/emL4GkV26sAz4DdArS5UE
E1YxgANkTLJ8gnyIM+J7SFPRxuhy+T2+RpHtXo5dnnT5fJqlMTxKsLOr2iZ70jIJgE7NFiHBcavN
dxvKJk+pktEMkAgjmdEXGYtRkg/zvB09rs2QNkwRoheKUE7eDekGNGX56fOy2GJMh+9SCoMsP31U
ZNoiNK3JU32/fjZh9ZzV0h031CXWotD7txyDDxCNkcUDKY6rBjYqlx60B+bMSEd5SpX/cX/DXAnC
tRgFC1BsIKyXJdEwd4OPo+7gtVHXc4QWWAj3ptb+eT/MbZ5LlAEJwJbJKbpEFaGGM1YG82QPVVj9
QzM68VHpcyj4ahS/lJODKtg0Tr/uB5U78GWxwmsyaYwC6+BE5dyRu8xFRmhASdA0KEYPlHPwyUpa
5YjJGYS0LKsOlTvg/11yVXVi34IJEBUb728lIW2N5hYTdFAQNx3ThLYS47J+8BoT0o1fRgq8hBCO
VFpZ/df7j7ryGhlNEYQH5W66NLdAGixLc/AAXpBHCQzj1NX3bqCiAXU/ztozCXn1pvNpqkS7XlK/
bEQcC3fyxsnIf2dF7cZz8ga/OOhconi4H22BzeEUIie5/zKfkpcWUug6XMMdNrJhjXlQwYRzClOr
cj6qSlB8y9ENfUbnJWt+xpnrfCGLnZccLUvnWIXwx3aI3brxxm726m1ylVFSAMUUPDlTC0oncf17
gtHCwxTeiRewDj3GTyDDzwqKC+lJn0OjRsN0MptjpFOZHkgNPP3Q4OqBOcZ6aZ8BzrX5CaMoaPKZ
MscpFlit8g2G+PRRH6HqHN68ftwMwHBxrnGg3tzDRhBNXSbmyYuZCf+JPrQ67KOcxrpuYlI76AHm
T5nTvNdQ7Xs3oqf1qYiG8pkp7ni8/1NuNoDXOwr1DAMsmTuLasluu9I0smryJlEhK5u7gOjR6zpD
fap/+L0RvctZho38WQsKcMyilub6qy2BoE0FD3GoyFbXRFOChn2U7+Ip6vD9jFDOANVyZAgE2/L+
s958JDzrZdhFlszd3I6YS09eo8ftNyzRnREv6aZAvVjLmy27ptVoNI8t6jUy0lwcE+WA3iu09cnL
+6h/sGMbG+WgqfATDIGv33+yRVtQfpA8GtW1ZasUKzcokhBKyWw3aIDPRVvvqhmey5kOoP9RRM5g
7GM199KpPwHFSr7jgll+MEbrGCA9gkZRLTDA66P3GneNFCGhoNW9+z/vpmzk11Fs0LGUexPdh+vP
U4lsBchSrHqTgUV5mDfTl7QLFDyF27Z+Emq6dd1YSzBKKKZiFDrEle/m4oTx7Rja/pCpnomLKnjJ
3H1fiab4WhoVwh61MBBFt/4tw/pfJ9yrQSEI0AWmMkDb8zqomiKigegr9siQFqwdMir10QQx+Tlz
J+Vj2LfT33T3wZDeX9yVPKPXQN+Et0+DZwnRHCvm4VYbqV40uKUB6cBtlGPq986fFu/2+/1gK8/I
DZg7AF0UMMiGPO8uFlYZXR9/DHvywkRVSKIWrRMzsrpnuJX5kd/RwWTrmrfWdUiG6QZNV2b6cuYj
f9VFVKsXBSZI1uypBog0BHaMCjrGAM72eP/xbo7r10DgIVQgfTT09etAThgKkdKP87JYRYPZEImX
QrfaeGNrUQBBSOgepQYN6+soauXbo9YWmteitCI1BFG8OnDKIm5w/3E0uaMtzkXg0uwOKjRpWYdc
R8rxB1T8RMEvXXR2dxSw8BpoviHedI0fZcrBRu39a+FGk3MYZviJu7LWQfsqIWLy+3YABrBTS9RS
vAjbhHrj562tA3cDGmWCmouT+/rX+a6f4xZQal6cYlF8KOLEbE6WEUKbvL8Oa5/IZaDFIcf9MvUn
QSBs5FF4nvNKUXflWKUvWl3Rdr0fTf7sxaLTjVIR+3Lor9xgUCBRd8WA6L9nYi66D0KhfLfiVseb
dMw+Ywhuf4hqHSW+TCAccD+0fJBlaJ5GBQMDn+NmC5r8IZlSm71gytz8i+mA1d7XlTu+cCzAR8SF
Un2Hv930iBYyMhHoQmyJ/K28UwPTeGpDTRb3y7kiTm4dBOtG9axM6mqTb83wGHVN6b7Jp+v1xAOE
wEUZDSIw6vpii8+ndE7ypLU9NTCNA3qdI4iCNnv7ycVdBdw3GyzdenNRMjSig1c5wjnzTcWq0YwY
RvfQD1H2i40oRM1t9o0f99/hSrKC8qEbzmHOVHFpF6YnBcJ0YWp7hTJg8I6a5FFMk/rYto2/cRNC
J/A2YTgigRiwvVKkLBEd9I3NTJ1jy8vUNvlTdwvlewIDuD61Wlt9YrxuWM+aWov87JhlG5+jzq1r
rIB081cbCFc96UlrxWRSjtqYFTnJN3jxFVhRdlL0TWJdarfCnnPQXhTttxyTzA5rdl+PDgHQEVju
+ex/Rkou/Y5FS4Zd6thUP8Sc1MJzE238kFn2gP1BQ6Pk0NMasc5hUPrlCQyCgBOqKyik4C/eYhFv
oJ68R/yY2TnuH9qfdd23f6ctDqDvQt1UQDAMevKtQtUXDnnW2hhOpE3xYna9Ye9iRDHmXdk0do9z
QWv86l0HA9hI9dtsV+UaSzJMivsDNzcb/L8xooOCdjZy1iMZAiezj8d6nyXC/8Agoy9eYiCS/sFG
ywk1HLo45gmvYyx70elwtV1WObp/nHNj/E1rQ6X9EEdd/b4fTCyEsGOuf4tLCkaJuVB+b/xCdR4m
SLvoOrvm9K3ty+5L2eYINwjG6F9EFCt/TbVu/Aq5BtVnLVXmT5aLhC2eA3EJcdjXodr5CXcd6uzR
FJ9SzaqDQz/p/qc6UhUU5YzAevFLE2QH9u3+rzBvRxAAsc+tQ/V72+OZ+q9F15n+B6sL2EXhIquY
q2FK8dyh9N3sM9o8474W2AsfBzPPfhvgtYqzaJz06ziYGpLK1dD9aaBXEnh4oOQJOjFNiGCVr5q/
HDzMeZ4KLtFTKG2J9/Y8wtgOkLdIORU6yIt+xw86gRqUdi4597RPKpRH1NTySsNSuR+bbu+kQvUf
lCye+n2rq4MODrZHgSvIQt1L6rJQzyN5jvmPnjXiEFSDCo2/T8SvwgxQNUs0DeECaPN99ojFR/o7
0IjxF6XU/DDZuLMhW6zXxc7Uocaeamf0/wgctfjDEG2mnYq6S1UsnXCEPRaTo/xQAtVqDkmT1p9K
jlNOU9DlXkKeodmmtmjswRoYoDurI+OhIR0z4xhwWPz9jx5s3AgRVnCMNPL/erJqF/lMVDU2TseV
6lwC7yXOlP+4GVZxTwFw3WoGs6O2/S1LgvyjcH2lx88dxwVI33bdbVwAV45IjgZG9LasJuFWXZ/8
sShdDEwawzMGUaOYqKbojyXjGP6og3FAst3ELKRWREA52bcAG+5vsQvk9+vh4QKnoqWM5i/dKP06
vonv5aRpgeHhV1fZJyzHmeOHIH4+1lpYPc1DXr4ECG/+bbRCqjrMkfap6FOr2PghK6cl0H/qaIh0
zGBef+dFYZsJxUckrtS9Fmbhc00jEAR6Gm5EWSnaXRg4zFiZEdHuXVSB49S1AjVG3cMnEuGxHTUC
p7+DiOGM8U6SI9IgUvuP0J6Qob6/0mu5BcMZbW9BoxQk2/VCGx0ET3JO96Y0lhjAyJzOjVDnF7N0
7DOqTj/vx7t9VCQvmMdQXUPXBn55Hc8vcQlC8870gMu3yS7sFTXaV4NmKe+QgYjYihvM0E4hRPGt
+/5taHrcQAwcrp0CDeBFTsFG1aJKGeOHMkEeDd0hieKPux5FuKyw8+7YMZEf0IQP3a2b50o+04Oj
SoEqR08JB4vrx27RNDImdCoeLIyQAq+3HPjqqAYWKBsElNnH1qAVhdZi1AhvcjoxPI3tjNob+pxo
JN1/B7c1BQUTyCQEuulFsq1c/5hEiSoxohT8ACWdgbHb1O7ThPLEY19HW/SZ2/wiFq+b7gI5BsL8
OlYZmFVeqGnykDuiO4YiSo7Mh7v3oTG4J9Ppw41nW3nJcqooO410r2/GbwMaeHjDqI4XJVaEuVLt
e4M/dMeytcczDsDaOWqSrQnYyoLaFIIqS0pqM968fkihjsAmENX2OKtwQ8jaZjdP1gzhUd0Cmd9u
SGgv8HSkA2xmtASuQ9Vo3tit2bheYSKwpBhd8tjG09aMe+WtSZkCyGsShWIth5iaP3NNKDuAJiq+
9UXtK5+bcOiP0aAOfJtauNE/eAV+Xd+LYNZAYGXijVC6bcvHvthnMQMRw8h9jf6wjviwCB02PToZ
onoah0p8Kqp8sB6QlESEdwA27J/jUAs/NENtf4wUA30eZxgZx8V+rXzxJ7sJDlojsvR9rBu5ufNF
NHfnpjTbT7Ha9v6znU/Gz9af3K/otKDR8+YPjCYa+6lEGsI5X3xgHR4g7uwnjqeXokYBuDCM/ATX
KfxYzaLdMotdyT4IKNTXkEW5AC1B1RHaKeiytb43qvqoAQ/xq/AImslGkiwwURZ788M5IF/Jc3Qs
HHdJCFQaB7E3JfG9suqcaYf/ZKYcaU7XX4w0Q2v1frSVfHcoQZh30ldifrJIjGpCUMoONd9rs4by
Peitn52V1RvIo9UoZLsEHvFRLWFXbk2ENJ18D+nDkGIvEXH3VYWd5WwEuq2rbNJC0mzkvJW283We
J7hzVJZR+t6MIDYC18y6qK4dqT/bZejB+dZwLJ0xfIegULbVfFhLFN67nKjxkdH+uA6e8ielb3Tf
Q/M3+kKHodV/JLHIv+oIZWwBYdeCgYAA6QQMAqTe4sXh2RsMGJAonlK3yq7H8SPeFVWlPvSaG218
byvbFVQv+hkSrMzca7EpziPYe0ObFC9I3eyQ9m17UOFdnNp6+mPi83j7GcPo2gAWCH3audmDTbVF
BDPTFM8AHfNBVytkRWcrfddIujvaSspDjc7SRubcdo5AqjGlp44AZYF3xfXLa/uwHSkSFPaUzEL5
G5MZf59UWmMeO6uBYIzWkYWrSpQPvyu6j2Rb00zGBkds5XRlm6IehEkluUGLhU7y0cpMq1M8GqSZ
5oV4GGlwMM1hOIm0n9TD7EomgoMB1ee37wNcBTjb6fZIhY3rx5fSen3XZNitVrP1lMX48CA9pG88
39o+QC3MlBIMIrEWG3ejlLNZOwVvNplQdx8Y/IlDji6rvRFoLWMBjzACMRiA3PR9rd6FjIKZp4fa
DnN14Px7N+r/NAJ6u9gjbTl+r32MYEgARADg5HxdFCiti1VmKRwXzEpjHAyBc8Bot8hgx2hq3n9R
Kykip/ZU2EDW+PAXoRyTkbrepb6HTxXQsc6Ju09qmBkVItAdyrO5UfJ4cYVX8f3AK0tKOQsSg4IW
cWhnkSFzQeq3WCB5nd+2HmNbPFu12fqa9vS/aOrmx/vxVtZUduxRh2IWIXk41xlppjTvHf7s4TUG
q9fX4sMUOoImZ7Ol3bSSlmjSsdMAZ+PfEjt9WR0BHsiFllauV8Zm9JzqefjYWX18vv9Aa5cUyd3h
WcDngAUU12HQ4xwQtmxdr0nndt5lrY7obaeHBj6jvlorp1DJouphrHKjf8Cwoi+OYS5wY3KzcUo3
fs3a8nL/p8MKdZNPZPEpBkAjBgRkqQiTdITdH7fHoNKCv9zAzA8bDy5zclF9QkpASAHjQaA2y/pd
ES5Cz3Xseo6ilo8G3bTTOOkxgvluVj6lLbIEOGkDJWxQlC9BzHyvxRyc7biaNxq+K/UBhRWvWAOH
ZUsrw6s3ndLBynCKphBBepLBqFOUuI7U/WNAwxRFdrwdotqi0OVkrTaWYW3FmfNImQM+XM6269gR
SDO7y4jNcKmO3w3WCBzM4V3bDwhmj/1GZbceDuksBsAgm3R54F2U/JGIyi4XJmWr4iKUZ43COTAo
Gz4O5YSq/8YrXtuW6OBQ+4Cm4hhdpFM8GAgwO4bv4bmcGaixTh26mEHnfzcSKcbJNBpif13UNJnD
NHb8YyScUn2wJqv7EZYOMutVh5HDDl/WWGOP1nAQV9vOfpyY9Qw4rw6Vf7z/o9d2NL5FKii+Ruij
i17J4M/u4PSk5WyDT9dGbFCoF5EiBSyDzKz6bzOz/zofX4tnQ/Wi8wZQiXbU9RvJ/SgYcX71PTeu
679KV0Q/MWwrfgLRg7CUx72pb6TcbbpL6SC6ThAL2EZfpf0ucsDm0zJDLXM8era0myB7RF9806/U
g3Datjxwsy5zSFSl8XluGiRp7y/w7b4K2uRfAEsOY0JcP3AIUBezEQeb5yBwzkqY5g9di9fx/Si3
iU4U4NuMkrm302O7jtJgCmglaCB6VYLJrjb3WPTWQKtBKI4bm+bqA8nZOJWSzs1T/v1iPcOp6HAt
JlTqg2NxgfN7pd53G0f86gNBfaSXRg9PXcrqgExV52aybC+08f1oXK3a170qHmylfnvhwtpJCpfJ
ucfMbbEn6WgFYgkzMN3gANo7OVJLpRuO+3kqtP/lqWjxStU07tHL2i/PqHlpANveHI7fNcMfwE0P
zdlJymFjk7/9zuAmSbg0hR99oyWCGOesKJmt0QbSVbQPkZY7JzVLhv3o5joEHrHVIFiJB6UIpipY
QPLclnvjRVb4odAxy6AdkRcWzhqQZtHQn5tjLhpEyq3h7fsI7FgpVuggBQNvaPHS8iQPOT1bx2PS
p37smHJ/4ipVNe/8rDd/qT6mChuXo5WM1FhRpqTyHbGnXD9hMKA21iklUtEKXlwR5mU7hvf2YSqn
cmPLWgtFi56LGNUfkNzFsYXJJL6ZoCW9OZ+dx9BsmwNTL3T9jLzfCLXyNdM2hJEhiwEufouvOXEr
AXWRpxI9bdq2bpLDWCvDRt6vZcdlFPnAF9khtBgw79Q4HgoGIDBdfWLMOfVfJidqPQxGtqzWVuMx
ykZ7gZY2J/p1PDTZcJ9va95VgXmNkRfup8nCUCsYi/xkGDEGs2/ef+l4MHRAOviVuH0dUHFwZwmU
wvHs3g+ONhalJwsoHoM9lGLvh7q9pDMxkwKAHKEc3EuwZmfGKCxnOWtZq/q+LRmMJQYZmWRzgoqm
UL0SufRdRbvrYMa1/uf98AtxXjk2Iz70JMmuZWy3bLq0xZyEwmJtBzs2Si/SguQvt5o7rJcjB0GE
TLea4iNuyfVwRpXeRgx2FM3nzNKbx5KJAQP2IcQi7P7PWjnl4VFKVQBqL6rjxRvP6ynu6lGgC1yb
E+4fVqG9j2vf/r3rKtSSmbS7zQ6R0+5vrTKZet+PbvB6r4t7Cj4JsiIJYN65i90vAx9tVS5VFLKY
DSZLjAUgYSoP96OsbQvUaRKeJqvMZZ8yDGxjjJSZJEuq6bnGs+EY94C2nLH8dT/SyjXNgWNkoSNG
Z41jRFznc4uy7kzPxfFAefQfBvTH5z0+WI6FvVBq/UTiJi52kRsMD6rK/dfVBgbcqDBu7Bsr6wpb
VaLjAMrRNV38jE5EAlbK5HpImifPXVL2qC/kb8bnI/AgAfOUf7w6ED7XD1tbRoIlluZ6fh5H/mvD
YkDn3kFc/P6y3l4QCIT7I+UMS3tDTQmzQEJJAsZFoVr4h7RRRHWo0zr5hsgjHo5IJVfvhdaqW/30
lf2QATNzFm5CIG9fjSkv9t+pBmyAPj35mSbau5bVfhztMHhvBHW7zyfH2qgRV/MHpVo4jKi40eRa
fI52oVMjJhqNC0P0PxPHL99bTegwJKGdHw7+eDQjalSIqe65SWIMLLR2K3nWHprmKe0RHTNeaE7X
r3U0WoTSI8ZYXW0mP0ecgNyzZWexuytzYYgj/8WcHO+/4ZVPlBKcdi3UcXkgLE5u7v6DyFwOOqe1
u309I8QvCrc8YRxRbIRa2fFAjgKz4/RGHGYpBaWqw5ibExcLqwtVY69QGP/s5rR5GIFx5Dg/BNpH
ICcOBpLgdUfv7Q96GV0uxEVGCXPC5w93OS8ExvE1jVx8MTgasCzMzKDa+G7WtgFujGBTQOPSg198
oDrDRwP4tOMp+lA8R0YyIK9JHfv2R+IORWtP8kjY9q4fSU0M1Sq7ie11wvfOEBhujZNlHDEn8f+H
B2KYxg2YzQ1Nb/06lBEGuJ+nVF1+F1cPiT9HGCaILV2ytWWTygXY9DLJ/Rfu7+IdtW08qEaeWB72
eeEZ28HigOt9uZGHK7wbybaR7XoQ70ymF98ZPeWxxAUBgyW8bWHdac3LJBR3xwcecAwmuC76U3gu
9TE6NKWv7hTQwO/AyzFHNDrloCoDohl2VT9ncYC/0BybG292bd+16PBR5NLhoCN+vdx+j8uBFcJS
dWP8JNQCCwntcFTzUD2OZNvGy13d/C7DLb4NGKNZpKKm55V9r/2O+6T4ExJfDINvxJ5234HEPFO4
zj9s3IDNpwFRWWxnCycuNyYAMtCiLOGywhUd1izvZykRWxg6/qhWb3nKELc/3FA6zepV8CEx83Aj
C9ZyjcILEU3WGQjpIqN58yE60ZMNwVPBsbLBGyEIgXne/0TXtnQXLT2aqKBx6SJev0gQ1EPksKd5
YTjZmF46+gFf4pE2R5F/rIw+3FjAlcQRDINodvA+qLoXiQPzrWxL17co6+fuye8RTqhxcH/mpB33
o2nmoMaarY195a0B22YtwSrICeriaqsnrh84CkFFi81Xkpf6YRgU09M7M9rAT6+GAoJB848pir3U
K0rVbo77OLa9wIpAskRImCPn/X85O7Mdu20gDT+RAO3Lrc6q7nZ7t2PfCEmcaF+oXXr6+dgDzPio
hSN0chEYMGAeimSxWPUvExm7SHcujI2lg+nw/0OtYngcL8jSCfxRxqT2DjzakuNQox0Xu22GmUnV
He9vlc2pSVkXmmywjtal33py8h6IMaDmOi38CJTv+1Eo49fKDndG2poZu4TEjncRLg3yl/wWZpGr
bwWgrigY8a32w2QUp6Z1u8dlRJMxBQKzk1xtPAARBKWYLQUAONirQzBA2TCAeES4FDlOHnThUH5N
Sw2PMzykxp+uPXn5SRK+I5/Ou/7YZUO68xLZOO2yrOTRIgaOBGj8dspdPKncv24U9HWrnayaxx93
0J6AotwSq/BFHkazhDIx6auxqk1bep7k+ExFZDRd/YSsx/DOdhfnndPY9lMUdpV35At1COF2XvTp
/vbZGhuNCl4+JAOQFFcfGUta6fzp0e5HIiD2HV1xzmEfxx/yZOkePBXAj5vh0OrMxZ5O9dbOBToo
KcNoSlABvf24COqHOU7IylXFA/no9Yt+CQusW7JqGnfW8eVps/7EXFWSNIb0NrnV7VgdVYtCmfAl
i53KE+Q7AOrp/hSu+dS3I9hxTVRUQaeaNzPqNW0cPlj4j+DhqxR1ddTD3rw0k20uZylCsfgC34P+
Miqumx0tt26Qh9AkBN0ZTbHHkdg6B9RQaTfDcSHpXi2Rw6FTi3JJgrKPM+8iAGEsB8DdeffTDg39
p4spxo9JMQGFJLHpPmUaL6D397fJ1loROkmvEHF6zRUzcq9rzKSPA1ebkpPnNuFpdqK/2xn76Psj
vZTwV0uFwqeULKI5S9lHnsnfwkzmYoFeuRZL1XRx8QslXeR5466FbWdmRqL4iYFx5cPceeV06VVn
UYKqHy3A07TL0yDSjTz9LvA0S3GRNJrxMSyH/jkeE7uTbtO1dZgXrNmA59r9/KCnGJx9SkjG7H8U
Dlnnj0U9sZz1HO1x8TduWTAKVM8Qm4U2ucbrplkaqeacAONBuBO7vSSC/JX0SoOnRMEDzx9srxtP
iRiRvLv/VTdiN0k4r0Qea5IWvLqVcJciAgytcjUozffvisFNhd8MFeWMir/7hBR8L95+6RLVTNoa
PDXkA+52Iac40WsvzZQrqO+vuejKr2pefC06d9jZnFvfFTQGUBOOCe3IVZTOHatXNL0Kr7iQTrGv
KgWvQgiqD2J0hsZHx8QrwWhUxV65YeNUICCNsg6b1bSgHt7OcFa1DuPlkQ4z5truMauVUkX0T8Ma
x8EWcCe73wjVUskEIUVZFAPAcztapgwxocANwWPoivyOlPc0jIQbvyWvmJ56yE/V1XTTqgnEMg7K
t/t7aCMOET/RGwQWiSrzWtaIWmSlzU0aB2kxOMMv6Cld/FCx4Ybjoo/wSEC5pyVskgxVrh5WQ+1r
XlvvNQ026N8U8LkxaOZKGfSXv/8tQFQlUiGL4ijXRthK9M6rjUg9wwiIEQ2ZDTOonKqGbNgrLYoI
sa0W7XeviNLpgFB67pzFUDTpxYEb+WBNitIj8arMz1NPQ2dnwba2hyvzByzZJNRsdemA0BNzVoOz
UvB8fszdHrvyvIcj5kTFfzhrLgVrqC2UD5Dyu90bVjHWKoYtytVNxt5CtS6LfirD0Jj41jVIJ93f
CVvR5EW1FdUeXZJtb0fDJRw5LfwErnGJCbFiicryTTdejCAy6ujPBE2n+Xx/yI1MTJYqSMGIYsSS
1QTJn5AzQEskMGcsGtraqc7LaO95q2yNwk0LRsYkHr6SHbc1pVVHw04CzQnrIBHI98c5eLL7c3nJ
NlZXHGBwZCgkpgkRg1XAGk1tyojWSVDraRsGBqQ37GwltsMX8+xF7/pUxXJZD1FPOfTIa1XnwjJb
/Wyi6P1TF6m5R+Pd2KpSqoy2BLVTIASrSCaE7g6N7WJ371jpg0o++iHrlvriJKX24/7sN78xkDLU
MLje2bO3m2eRtvDNwuT1KJouE4CEgwblcWeLbtwJ7BLqIKS0UhxhNaFcFRnunhbuuj1YZ8Xhw/lj
Qze/quGo1abevUOwtL78h7nxISlYoib/ykUmXwYMpDp2qR5pUeF7s6mkx0q4+c433DiAqFpK4SfC
sOyd3n7DSCw1uvFIlZjoip+Ik+ZBIKT8XDZqeC27Lr7en9fmeIjMAYMAqgqI5nY89A6impJiHBRW
l54XoKpXc6mNY4Ik9Hd1SvdEAzauGgDILtq6IPHBYKxSh3DE2tDG+DMg1DT6OY4yA+/xdEm7Q4K5
Q+0XWRlOFy/EDfaZ5sLwFVmX9O1QaKjWUqGTWhpw6LXCL5A9B3i+iPgVbX3K49TC5DEpL6goTVdV
lHv3xcZXZjwCj4TvkNCs9mzaOYpJGhMFjrmgdzy0odH4i+f28ZlUeHL+LBVIKnvifhtHnw6yLlVj
cT5CNvp2bR1jjHL6FlEwDw1gkC6vzzOx9gxddo+asj0U9WCSQiwX1lkoiX06xiJjgiWN0aWZqvcC
H5WgRlYsuL9jN4cCp8Fg1ELJF25ntUwpvjo679phhF27pG3+GIrIfVAKzITePhRPIzAhksL+KtRk
cG0AaQzedRRWhAlv5F3pv+UPZLt78nJbJVea4S9Ve3Avr4xPFZPuPj1KTwJl9eekESa5VzWeBj3C
vUjE8Wks2ukkwiQ5CvzBDgJJteP9+W7kocjBUQWn3yRzjdXhbFt3bFK1kW3Eevi3qqbhAbUH8xgi
pXmYzWT85FrFP9Kn7Pv9gTduDjJ8BoQFR1N+DRdZYqtCpJX+ZTaE3RWRC/uDgyf53u0syy2r21ma
xFCMRtHChS18u3VmN66qlhzmikSHiKDJK2Z4RECXY6gXRvMDVEf6vZgMDf2sCNhRoCxxZl/MDD+G
naxn81NTbpauVEAf1xItTq/kJJfASJupxurP65w49t15cLtrlVpNhYawa/8TO3n0uVSidt75FFsB
SSLdDdnitJEAvf0SuZa3Mc1vQMxNk71LnGj51/aiBT0hzLjqOaz/uL/AG9PlEYcyMtpJpM3rilA8
OhGwRdpFY0PrwrP/xZnnfdzY70Rkf28048+qBPFxf0y5mqvVli8qzq5B44TQdDvHdgTq3mQTwNDI
qH4goD4fVBdBvmhyqHQu9S81s823RwyQJcDPpbwpaM1V/mcbRdxRXoBC4KU/KNZ0hxbVJuRolmbn
rG5cpNItiq4wcQlE12p2dmNh9c3GvPaJOSQHpdMpo7S4SU++EDC1/cruMHmvYk38FTVLG0rvSeXt
iDL033gnAPSSh2o13arJlSER7GKtVnTMvjLVfm4dK4TuYnei2tm0G5Gf2CRVahlT2hbfLuiQKEM0
FUN4Tdq0vIhe+WHU6XietWzcOZ17I63uGKudlsE0ef6PSZ8DG6mib40Vp4fEGMTOJ9w4iQ55F5gY
jSfQq5hUoCihp2EPE6SYFJ4NsfpEihCf3bnqDu7Umpf7p2JzakBiiH/w6yDy3X7E2jAo2uQivOK0
iJQbksZYTeptV/xjaIu+B3LcOoMUUjgK9BY4Fqt0NilVobadTcS1rTbyuykp0mePiyA76vNcU0dI
dS32kaxI9rq6WxOVXjPcY9AWQIjfTtQzJnuM0Tq5Lm46nKSG/XNZFerBqExxevs3BTmHMRh6oHTD
V/eKMiU2dwtsHlFFy7mnVXlozUi9ar27V0TdmhWFdXprslJCFn07qy4e1Hqi+3zNqjH/UKhaxNmb
ncOw1Nxo96e1FbRBEyH/RAuWN/pqWpGZKctYWLys4jBUA12EZX9eeJz/o+ZR+K9ARLk9RmNufCdB
yPcQaVszlfQy5B5siW5aje7RhYIF7TlXp5iL911hT+fabVGgBwX9/f5EN4fi3SrzD/TS1vKmTiXi
xKJlea3QOTg3qbEcxZBkD2qr/weUMV7AZIlyIFnSuV0/Q5/BfCoM1Xru8lTbBvIuwLQOsUgnf8ia
vf2ycU3QFgX/RnkRHvIazoN0ghUCuANlnOhWC3rJWr4KcHgNxfYq+mGXOrbLjl6k/1I8qB68sJ9/
3f+48iJaXcOEGZQEISfzidf5+hx1zWJUQF/02nIODQZixwHB9tP9UTaWkJILnTYmyX1krgKN4aLh
p8cAjvvJdc6jMGNw8Pp0SZvM3jkWGxEbADwPENI2GhlrGvTcDEvayyWkyqAcxjGtA8VIEUMqrSUY
9NJ++7XHeFS/KQ7Dulqb8yUkFKE1QqGzRtX5WGFN8NDVIFEG1fvn7R+R3AzBK7IlgBCr67wb0LxA
dDMKYsvMqrPT45h1wO3ebc96kpZ7oCh5gtc7Q2bjOv1J+TxddUdnQfeXWKdce5ASZ16y0Rdrnlo/
RdT2mJqmeQQaN+6s3tZG4a0B0p9klPO+2ijCbgR2eTCEy2FsAxYvfEZHyX4PGbPb2ZOb8+MxTGNG
ivnqq6u2dSZzHtsGMvICpP+YpS2SvK7VJLafdv2ivhctsmHHNAZFc72/ki/ggPW3lUIHhBjwTHCB
b+NMkTSO0aH+e224YOfPvVdWP+lnOLVvNpk3HSn445DS62GZPy6Jkj5FHVVthF4y+49KK63hYC0A
6w8hnqzjEQ0rm/aLBQQCeoRiph+TyPbKQzJZTuIrcd98FXmZuYex7VTEoLpMke56c/InHdf0GzlA
qZyh4mgP+KPksT+ih/DYRGHyH5gwBFdSQ036ZrKFb6cNV7gAJk+prI7H6CtYyfJAxcX9Vih6u3Ms
t7oVpFA84cAu0tH0VgmGZmVCtwCPB9WCHvMFbDc6T5PrVb/auNMfs4nezblfsOw6gmmfMZ+BMWaf
nTIun12jGeqPou+dp942avNkW2nyHOHCGX+7vxM29jvoA1nsgg5PFrTaCBNhRUF1VUGkpPiaZYZ3
qWcbqVx1Mnb23EagJ68ER0fHUeNdskrPuyHVPRjvHOesyxEkL9B5q+pk77PLJVztbBjMLyOQcr0q
sVd1bXpNYbKzE3N6EpWBroAlxY89jU2Xlqb5Vw2Z+TTZ2R/jECfoy2g7cXLjBuAnSLIEvUFAyeuV
76k8lZ5CDIFOfVXMLB/9KqmXE7AO7axlZbTTB91cRNmhd6D6ygbG7bZuFxv3xBbphgwwsl+GA06t
npJcegUzyvv7ZXMVSWOJych5AVq5HUosk5FavaFcLdxUrugwzdfRa6wdWNrWF5RkRaKTtK16JXtJ
z3iQ0I1gzKPyU1JM43NrTcmfuhlmXwqzmPY0ZLemxf6XeB/0NilS3k4rKQWeH2OoXNvInA9tA25a
74B43v94GxEfxRhSVhRmqFavQeOTNxaYtCRUXLMpvs6w/w74JaUnEi7EeL2pvxgGfYO3DyrbpVJY
mFttDasQNCwKMxrpEMYRatiqEj4YWlu+yxGURNm+FJ/0XnTn+4Nu5JWSLkK2BSwKIMBqmzStSOxp
QgMiipP6m4ZO5inqBOCxxUiOmPoVjxNE4kM8cYFr5X9BxqO8R8sCIgKs2DXhQUXOR4pmcQJp2bwr
u7o8al79T+hSvpJkyJ1P/Hr3EOmlzJOs3bPCq92Tap1W63obXuPF0b84xowjoFfOO6f81XuLQgD6
V4yATB5dQvkrfmt/z7roRDcO6MfXrfuxGZr6PUjb9tjnvfMsCsOBHFUDFgN88eb0maGpzFGCIGkA
CLCaIK5TYYrWf3+dhrhX/QXD258thvWz75RWuMco3piofGjhlimzMMy0byeapp2tRmk5MFqJrmgG
hLk4RYz/PUUt6Q9XFb15jlrDGf05try9m3tjeAqD5ET0oajVretI/RIbw0j390qWZByqjvqA3y12
65dZMjy1JcivOs+dB70vdh6aWyMjT0uBHQEeNI5kWPxthT1cZAbUuEaCa9igW1Dnj2ppCgTsinK8
aEvkPjaN6I+AWsPg/oF92T039yZiNLjkUHEmMeJJuDqxyCfhg+BZ4zVdnOEhazozO84lsn76EC+X
SWuVpzrtjR/e3A80HJL2nKp4UAq7XeDSo7+CMFj8dx+We5Ikr1sf8pdJHXY2PSnr2rg9ml1zgQqL
e8swEEJEXyk5EqHpEr0fsLu2j1rNxzwsZZ3NvsCPWvdzfSwXn38rTXfwFq9CuNTsodfD/yDhQXO6
XaLKgLAap/pw7UfF/uaWqAWV9eJcwIYvXxovNr72Zj5+vb84r65DgGMEKvouLiUNSse3gwqF6iAo
6f46pj3KvUropcGszumXySxH49Sg8VruXFWvQhpDwqXi1cV/vIPkd/htK+JmxyeP6uHqlXUHqD6Z
TyoVz9P9iW2PAvBVijLhNbYKaa3TaUnltpx0L/f+MjxS305fop3L6DXsgsnQN6IEzfVHP2U1mVok
8BrhTV/N0XEvvV5FzbEMbe1Dbjj80UnHTvXHtrSel6SqPuAuWLlHMjYDlmPemePx7bOmcgXwVaoL
AMu7/bbCzN2ywSL82oyudWmHqcK/xdsrh299W0+qKQI5lPf/aqe2c42TIfrA17KulENdpvZhdhtn
J99+tTUp3UgnchutBHrXa5p65cCtdjSxSNJ4pvtG2cEI63K1in3bq3SFF8/05pKRHJPGmCN5b0gk
rV5xXV3FQwty86qQiH7oza59Lupw3NmbmzNj/1PnkLyftcAATn6WNSTmQgqDimpl4oKX9on4RB9S
v2hJ7O1RrF9Ffxq7aBMBdCLWUaRaXXvRhBw0Ag7zdcnN9OSBQ31yyib9PBlx7U9a5Fx0rRLXqEui
t7al5MjytcSFx2ddP1jshA4DDXr1qiiiPpuFkXw0ZwrUtqd0b0YdyLG4XQEVk2cTYG43Py9b1+lq
ZbmCyzRPDSbsT11jx5/Hxiz2WGivrw4Gk2hiIgt9zFc7ZaLt5HQ2ZiVjrojvxqjHj+SjbnIuxmbw
/MFEIMnvWqv7e4w889kdvOl9mk5eu3NrvDqL1OZe0NP8ECk+t4pzipKCYzYH41oqWXw0Y/rzZt/u
8TRePQPlKDCJX3hgqN2szoWsJoEPQksbA1Rx0Od8PIzGVH9OerPcSRdeHw4aGVB3aKACs4L0cruK
3IzGBBvSoEHcZ5d5ad1TVxTJ0Zxj78HoLO/Nh1HKRMgaMRrLUoXgdjwuBXSp+9i86nbeWX5Vpeg+
RnWUnNIcZ1cfyJe68wbd+powsUgdSOk1GsW3Q1Z9hTtIgXo2gKv4CKpkOOQaLalKMdSdC0H++pvc
ixehrKkCiuNZDZv4dqjR8cpsUaEO1WbvfBCoNgd9aKofc68qC79yZu0djLE2QHhy/DHCE9kTCN38
AZ7E3nMRs6SruVoIMSZ1DE1q1JPmT1SNHfEASxFgrVEXFeqaaGpbl7wp8HWiIhuUwJX+vn8pvlBq
Xn0ENg7gQAREoWvcfoS4cPvK6j3vOvQqd6M1JhL71ZGu/oVRxOh9J7OjnJH3fd78Eymd9bRMZvKs
1aFRf1tMhOdP5lA74/OINv90Hjsx59+UcXCaIOtmR8O8oIqKd4UWF5+rmgqDnzbN8mwPba8c5rHJ
lqeh1tTPE+Du5qTgjNlfljmcf3lpjcJyEra6cdbHWRx7xADKwzhz1QVVjtWrhB9rlLNIHeOHeQz9
hnTmD80Z5+mjgiZX6osuFqoft8WgHcukzT9rS4u5cIuM53DUW6/6tzX7HI2LuiXdSotSx93ETro/
lUroIf4YPU18V7TxJztz58mv7YwzHXlWkjzKcsjfRh4qmq/2KZkMauBiPGlFbZED1675nHpzmn3H
HMVQd87lxiHhsaCCZHi5JdctgVAf27xOSvR+Qk3xe8/BbC4LtZPrpm+WZeKQ8AAAz0ADmHR4FUPn
OearRLBwESmMLxCI7OPC43FnQhuBDd9YgiiQOKzi1ghdGGdWMVDU4xIWDhvCgrlfW/0RrHd9wbkA
F8X7+351NdA2k6qEsgeNvCsFr9Wt73DOS/o3eUDBwH2yQgRrOzPee0RtjILcBaeb6qDsSa0OV970
2Ca2eQ6EPyuf8bprjkvl7nHKVo8jORcdky7JloaUC6309gg7psiymlJ2YGpl7+d9pp0g7P/lDNpC
Y2FG6sKPiHU7X3AVvF5GpYhFC5jGFDnFamP0XafB+mnyYLSS8gvOH+3DEGIUifJoWnl+lQnJWuwT
0KMofBgfMpdu1X/5DSjKypMA7WX9XFIMc55Mc8oD9FvdT1Rxpvf46Ti+iML0YCdL805RPOHbc1r8
kZtN/fX+Jtr68AghAyvi46NxtLpA6pyAM1RNFRDc0NWbR+NH6NjC7+qhO+iKXr7DYIe7682j4hEu
RXLoqAJRWS33MjZT682iChb4Jx+jTtUvwp7ab606ue/SOvsnoWH+x/0xNzYyhEXuBwdVAUokq/RR
q8q8W5qhDLxKGO9FpQg/VtT8en+UjS1FzVI6GkoXdAgntxsZYRggPkIpAzrK7k9XpGl2GsWY1dcS
IFqEw31UVvjGRKntZ5WHmkLdhk3y8f6vWAVXubHB/NCB4dEvm9ar7zt2rtdjI1sFZRi2f4Tm8Pdc
zpavJL3+5f5IW1+V4Zgsvn70rVdHKNbqBV+0ogpEGHZYy0fWGd+E7HJ/lM350OPnqgBA/QovG7dJ
3JjNUgZtyouKtmLjV0bokIArewnN6i318ukkfZfjCIzcWOPkW8uq0hKrk8BxJv3baOSwtHqFs/sO
FU6rDRK9GuwgSuMUfUQMifb6CWsRqf/9AfiD0WMEUkpR73YHAV4PWytSy8Dqkk74rYo50yOWEcWH
fOSxfq6BtD61Ap35YxMu7vCow31UTlg3Ttl5nLQpPhRNvYv53ggUNM0hKHDVIJ6+5jUjlwEaMunq
YOkz5dj2wxzgStefxsosjigLk09PnbGTSW/sLgldhkKGaxtiZavoNKZVhIvTUAVjpBpnI+wr35vG
NzJZ5Benn801SrtVRqTVFzeQDKdfFZZBrOWmnyV1fakNHTEuRRlO9zfy1oToK9hS30Qyr1bhYSri
qF+0maGGqfxb6GMHAxd9kp3ayuYwIC34YigzsJFu91A/tZkg66mCTLTNx2jMnADDS+X45slQFJOP
OUl8ekXL8TCyipR2aZAkto0vilWND5rX6ztzWdfg5PLwwACSyptKBRmzynOoqo9Y0BdNECmm+tVT
mvB93ajORWm09lBnJiUqLMIOmM93Z3yavIOeTeKLpRTZzlt8IwqhsAE2jKcWEIA1mDyZ+kbv4qgJ
6P6Xz3jXlt8pQgi006JhJ+BtLCBiVLLpRmcefLNxu4BpnSyTltoi6OmYnIYSFQEW8Y0NPi4HeCo8
2qht8o31Na8KzmOo8IzNAtUp0WzMuaqZzegNrZ9wi6nSNKP9EOnh+EYj0ZeRuYpJXmmzARddbdC8
pEqXCtg6VMOiT0YHzxG2Wr/Dplxz+F+GkapIksJMF2pdyQzrstWduE2Dsp6NiVilksrMZlTQfprA
+53UIpyDuqkWx4/d1PvbIBMLfbAXavoYxonsXHRZ5qsN7nv+ZBvtD22GyHDGPin+0jZ1ViLQkSV7
CPNXy8/CQOvB5FBmLPQFb5c/9JqudLUsDVrb6f0SkphfzmIvSrw+WXIY8CVouAA1odh1O0yRRwkZ
bpgE0SCIDnMB4Nu3msKrn4esGMOvetwt6sM46q1xHtQhAThcWKVyohC9ZK6PfkCqB/eDyqtDxm8i
C5bpKJUT/nj7m8x+KGMMVbIAVYTpMbXLJJiqHBu+vPB2bpfNoXgQmi/S/CD5b4dSPFqQhbdkgYEI
9XVpY92fqsy5Jkv+9e2TernRKXQDsF3bSEZFVadD1KUctML2O6PpgjycDCjPuXK6P9Tay+dlzyNY
AdqOWjDY79XRGtApjfANygJSPv1XZdKFgeFjeF8ViC8zHqd58VPw4X+mqZqlDzYkONfX8Er6AReo
yQ+i6U2DXlmm9O+serA+dtTNlJOTJ051mHS3/EsNQ1Pzh3YyvlUuppO+nhcUGcbImPdms7VEsnOM
jAUVLjy8b5dIF4CPaeClgTPiSwTukoKI2ojDQNl+502ydeZIuiQdC+gVqO3bofDVi0uwnmlgJnj9
Lf2cPAEB2usobY0CYxYHZRqSgI9Xe446TOfljpMGduq5IPSQAamS2T7e3wRbo8iCIEhEsmVYZrdz
adFkQomkTwKrmK0j8APj7JruG30R5E6jfgurivrKRnaWALGPK4zrArTbow+TixYv7iTFThDfmAuj
0IdDbBNk87q6Nyv2WBp9xCjq3JxgaWRn1KGNnSxjY6OR20qhopf36HqURvGqOaUIEcDGnZ2TI33v
/XBy3dJH+c5Nz/cXSG6m30qWL5+OVFp2gzE7QWDmdoGyIkZ4rVvSgHbzfO0Hl2qtlkMk8vBD/T5p
MVLAamr8qebp3gNH/tProQl4vKTQfocKJr/Eb/3ZnLafgYR9FsTqUFyMqSUESd75p05Ly89xlib6
gzDbN1aq5YxJeUlmqDdLbM0qrtuhlZVl42XBUBbVfCbZcxtwiXnvBraXZRFWYaL52AKm6k/zvBjG
eabmtYda31hm4LK8rlhlOoHr1x0yxCOakxZGgKNlzIBQS2H5CYK+oEqpIb/9goG0CmyR8i23zLo7
hpd968RWWQYVznS6r2HB+0m4Ivo1GbO9l1JtrOvNYPIc/baumRkKy2pCHq59VjwqbhodUcdW/Tb9
qqTqH1VoVTubWMaq1U7iwS9TR3I4TAtWS9on3Si82swCC53Wwc/ydPzSlmh8YnWbqK7UGCmmd/cP
zuvnMfuIDFyKsoHFRd/odppVi4jegLV0ULhi+Yi6coQqzjRf0V7CrdYux/OAWepxSm0NN7tqOKSR
aE4ABZu/2rncg+y/KvfIX0Pfhaol6DxEIG5/TRs7tiwSpkHlNcaxMSKhwHzSaG9NuN6+0+Jp/FYC
B/wXAWDnl1CtX/c/x9aic2ORwyOXg87F6m3E7k2mVndJLKyUD64O/cPkufVTH8XpMeTddO4xzJ7f
flVSsZRvE94oAH5WV6WlqllpK1UWYP68fOwqwE5CVdy/7s9ta3uhGsdbC/AaJeFVoGr0BevojkRm
iV3lXOKHewboLD439LY/ZfhBH++PtxUbKABIiVrOK/Irt2tpd2S5rafwLQ3KvsMyVScr6jGmsIs9
Se7NoQDuS6NMtt7aKEKd7Am5/CIL7Ea3fEtMf9WmthxmvNx37jW5AddnlDuTeCe7x7BYbieVtomi
5MDhg7hPyyfVUcaHkBLX9f6n27jOjBdsPAg0QvwrnR+1aXtn5L2Ce/cyvC/DNpr8yUsWcUrQ4m7w
XY0M/eiFk3AeyriK/70//suDaDVNk3RXumVKWfs1ZH4xW8dpF1L5rHTRnxvUeA4qXGWdY27G3UeO
gzJjet179aOhJU7+vRQVxq4uZe7RT5QZ+Wm/85zq65ykKI7iLt60h8VKzfJU4m5nn73a0/YseDbW
hh8tNRjl8iBbeLs2AFpLI244Rm3LAyfLk+KROsfOKdoahKWnoomxIgn0agO4peYowEKiwMUX9RLG
We93iRHtlEY2zqrsD0l2MskMO/p2Kg5INnzjhyhQqkocuwRhvm6K5neusvwwaPKfdtZbluTW602z
RJfMJbDX6qpkR8EzAR2EzoYaNk7gYSBzLSfDfD/YSEVY3rT8i+CTavsJ3mfPuYHk1hG9RPvj/Z+x
cYyphkIiROmD19Y6YlR6abqRlULUmM35NLqYiEjRtGPYtfNOcNr6wGhCAe9ESoXC9Oray7ENG6n2
oXw4acqlt7vws2iH8qfTIwWXZIq+J8i+PSA8fkIv3f01TiPka5lFhNfgqPXOMaqM50gzeX2Z7fCw
LEq9M7+tbco7D0K9JImR6N9uoKXI1H5QYQeEqtoeE8OKjjUGFTtxamsUgFmgIbmyqcKuMhbYQciG
ukh8tEbeHUwlKy5OhTzL/W2xcSlLjab/G2V1rnGJyxdzQm3MUMz6UEej/pc1CO2xLRr0n+eWhF+0
e2n95tSo41FUY7V4ydx+QNtepniQJyLKm8bPOKIXmkx7JnUbgZ58j1OHDhMpwFrGK0/iKUdCPQpC
x0AeP9OUE9TS5AzKQH8o7Ca+RG6uHqN8TnYw7Fv78eXhAAyK5H3t99ernQ7NgrPWT3MCzyLKLjjO
a76XMd1xKKydi/OF+rIKMfSbUNB6wQwAObv9oHWIQ8dYDXHQFaL6aNhLbPqAOGLrCHqo/KyN4VC9
c0PVBiXCz72O/TLQYjPH+cGeF906G33mpscSkVjrzzQtjAJ0VRrPR7srBsNX5ywKD11aTuahn3QN
YLJmxNHJ9hIjo7PkGhRh4c4pflmkmnKomDGauVJ455yrRXX2nFRpHkToGp3fTHlqHIvUabKv0ehV
zrnRpirZOaMb+/pFU5SasXR6XUOpPHCtPFkdJJ3MWflotpp7ziiSnucICyoUInKgN/Me8W5zUJr0
vJOJRYTP22XoaI/mqeXGwajp4Skbl+HQN7EVILjhHIfK6q4eVUz//gneCOxk05ScKMICv1tL3Dqt
LUJFaWERcX8+15ndkco7/Tdl8IzzfxiK1hYaj6QBpPC380OHwx5ceT+XSeKeezvM/UIpomdXDL/+
w0gU+SWwV8JuVxs6Lb3CKmpUm1xLiP6gJblZ+4moih8F9nl7INiNSAGrhZwARjo9hrV0QVQLR1Q5
8rmJJtiaWdzhOBQr74tJDAyrVe4BzR8icdg3/yE7oF/I21CC415LX8xTFNddFsdB2/X9k+kq2dnB
HRuXcjeyP7cjEmAnq1iW4mCGrfkT/3LxJJai2OvlbsQsmRTxSgJxbPJGvF1bWATlaE2oNLdZD4Mz
dX4Vht6iUpNZvBVt5z/sWtr+FM+5ANCWWi1wXo2mHlbS81nW/47V1Cew0rr4rw507p5a3sZ9ww0A
xuAl7dbWBbOpWvB+qGrlmhTjeIAX1jzMmaoGb9+z9P9erIvANq9fmnMh7N7KIZlOddIORwtY1XXO
IBX5A1nsj/uDbYUaSBJgjCFws3fk3/9WQYlH1a4qHb7b0MAz9qOqjC5N1U2HNtTmQOOFfYx6mDw7
y7Y1LBBj2j0wui0IkrfD1qYzAQyCzc3DxhAPNGqdoBj6+E+n0gQaCrXwrIOVF466c8VtLSHdFoo3
6AHy7F3NV9QKV33eR0GapByFwvQAq9t7o2xND+8gsiFqFID9VgEuhOPCq4SnQVMqPcgJG8vaSwON
6+wORvfY0a/AKtiIrcv91dyI4ahxgoMBtoBUy3o1vZEyWFyqbFAr1R7iuEpOmTE6fsjjYWcF1z4f
srgpWV/06ij3UVeUX/q3nYOO1jJ76ZAEQ4wz+EUvwk4cizIPl0M/6o3yLRwtYZ+NQi+Sa2lbijiE
ZQuURV9CsCxqqrqfVReg5xnZwuqa9cXwNS/a1D6nVmipO6nU1pf5/dfKv//t1zbKnOZdWwBBBVEB
8HpAmWvsdB/kzRvtqP/3w8A7giUu9WvWFdC8TdmAdLOpFC3DF3VaqkNV0mQ2lFa8r/raPLZd1++s
vIxzq8yNCiFo5Jen4SshP7S7G1E1pAxO6aUfu1GbfVvR4kOPfevBtXPlSGnG/MHyqMeh94qdV+FG
1Oc0E35lVdTgN9x+3qGK7W5Moziw9dIoj1GT0112ra7QL9GEcL8/q06/9z7cuG6lABqPGplPAvm6
HbRAbQnkJGrrnqL/D2Vf0hw3rjX7ixjBediCrCrNg21ZsjYM27IIEiNBggD467+s+97itq7Djt7a
3WYVCzhDnjyZ43Vi1XKELTwje8QTHCKAwQkswsDto/9yBeQ/PzHQBTwScRpM+w8Fmh/0xFKQJi8j
3Zf3qoo1RoM0adPJVH/5YX/3ZnG5SjRuZ8rOx1BShRLkOnGemkz9ucmZs+QkSpaeSg2Mc4jn/S83
5XdvFegq2oAzOwKN9z/f6mTFlIHSN13SYRue3cI0mEjzdDBFEqqrcbGNIgiZzRGlfiT+8vD/fJ2P
5xhOhsn/FzT9GMEKm/SYf894s5ZOFuuUEWzcuQS4dZUtUAs/DJPaMBndBtpl67qqA2aYcUpMVsv7
iC7uaTAReKxsSBd5j0VMU6AbTfqrCoAIe+z7cX2cNZfPs1n2mGhd6/1o6kLJv9yI3yQaoFzA5nBO
zuKa59/1vwKON3TOoe1IL2c9+XuYECYDsbCoOf454v/uMRBxA6aGLIrbcP41/+sxWL9hUHLj9FJu
UbipLbj3Mq/oX57ym+iJ1gcLgTiCUOj4uFJZLsVuS1eKS13k295lg24g2xtpUMdyAMivf/5OvzmB
YEEgdWLLCuHzI7A2jzw1vpnBBtwalhGJ9FN2mbBTclwH6q6wNuMjMm3RdFIpvD0Pf378fwbsH87g
maaDr3sWbfgf9+QNnjeQi8dUqc+Wejj2i4YTOZ6Tfh5F7mxbUi0Hgluy4hYmrsm7AYull3Dt3bAx
kRbTfsRbHHkXpmDfMuh57W3uU8MvKlXh//cigoGCbep+Oal98I8O+zjuPo/p4D6vZTmwNpeQ5G/t
3A/RFQRKZ+TLzfLrfLDyETZr+/zvf2AYVpxBWYgXY0fpw6WH8Iewlc3E5ZZM3GAu2IuLfvDcgCO9
5H+tHc7l3cc3fFYAQKNy5vN/lODYuVw3eI/hDY9bUrfYw+BJa0VsBJEFfO+B7sUMs7wd9sSkHKox
bsE9XWoSbSaxGB5k0Llzu9D/0pD+HNhRtCGmg6eIVdCPkJyME7H7DZx8OdX4zWNtj5EPCyk4/5fa
gf951FmCBDLiWAEASeafN3fNFaVwYuCXEJ5MjljTWX/2opetTXf5/ucT/Zvri0kF9sHAVkat/RE5
Hs6jdw2dk8t4VfUxsKzsVoDJbcnklz8/6XdXF1kxA2UQaFvzsd92PbNsXwS/BCT2ysVYHxqo+ZEY
yPRj3rithR4r61yip29/fvBv4uBZaw5PhGgZNgs+vM1+BX1YFHibSq36kIVQ3QYQvP79cBsFFgoO
UGZAz6k/VJF8yblczILjAQepi51F+kA9LIgim/xN5fo3LQQehXIKsONZn/PDjRzXuBdJPOEL1QO9
osLJ1pRoB0cbEuS8iLZcx+rpz2/xNwelQS2FiRa+ImhUH9qyfsXcptiwXjMGs4CptfTXUwIPKVWN
f2G4fFw2PR9//F7QnT/XNRhrfPjB1jFtTJIkIJ/sdIov832HS+Vm6/ilYZNW2P7yQbdz5rENsk/K
+7sNnNjy8zDUaf+XpvB3vcxZagajHOQ3tAnnH+O/sugajIgHFWPhJ87Hn30EfBFWt3T6kpScg49e
leILtqcBjs2TncynKGgs5hgU3CWxRT7epysshk8bFqWuQUaDyaZ2w5AT3m/iXwqh/b8XV4EdDIYw
xo4fq96xyjc7MYz94IrQn0TqS6Jitl+oIttbLtBe9KPf/rLz/Jt7jXL3rEqL3gWN5YeCt9bKxX21
sUtb8ewbdDPzL2EIeweVjfXU88JcC8zikN/i4vLPR/J3T4aiBTqp86GsPqYKmsxBwmeSXaZVoIoE
FeLLBFYBTcchrD13iOeco6OyUNTbaG3NX87G767EGfUHKH5e3Pk4Y8CJ5BuuKL8UQxVVBCav6cs4
5HN63HoT/c0w9jdh7LwahO4RbTwiWfnPg4i+XlClkX9AS6y6xS5QQoSsXPfnd/q77wQ0G0So84Yb
IvU/nzKgRgFcaPEUnlSPIJ5khMZBHgakxcOfH3X+wB8yPdSiIcIBnBfUv4+sPDiFsTlaSyy5FT07
LUJUY5t5Wj175miGmY2VT39+4v9+ufPyOOZpIB8BqfvoA4bNYKyrN5O4lKA7y9bTCJME7HhiUGFQ
V/7lab8JHYB6U1Aa0KJhBfKjCo3MAUFGPUJHvdUQabZqOkvzSkfvBzCo/SkXSz23K3YI9WOjHB1I
3zegtgdTROFUIg8HMlZ27w9ON2o6lHPu5GGW6doTUWRz/q9/EGASZxFYTHAxSP54k9MFChoSOpuX
BZhZh7HxxVXBNIxa65Tdr826/+V5v/k5sDeAMI+ZKjZBPwK04PppID1quuzNlLWoOkw71VDml9lW
Xfz5l/8NIwLxCW3rmQOKCv5/zvU6w2UpWfklXkBYugjFddpitiRP2oCp1jY2Foz0fJnVaa/MiFJ+
MCtYG4ozKDLKWTPsHgtaXlNoCDEiZoy6u3RwbuiA95eu2yaHHPyXj31GA/95R84YIVSdoWyJVP+R
yOGhaOmMRioU8QROpOsRDbEAmu5la/oi/4XutMEOkmgQdFiVT58FYyLclJKfZW7RA/8NAvjfSwsN
FFwg8HSA7sHq9J/xAa/QwpIKH8glSn9JxqgkmWuaw4aF7Cdt/fOfX8BvHgdCAVZqzlUVxtQfRgZj
FDvHt5Fjn25zJwrd5zs77eBXNSWQo3yf/tbh/W9OwW1F/4ERJeYRUFf85/eb8lVmEStARRrX8ZOj
oIgnLPQdNu2aw6ThhruX8/gE1ejpL2XP/8Z38KwR1iG2do7uH6MFljMU1sjYdqlZPB/2euGtkWn1
l5yJFvmckD+cqfO4Gq0cQiDo/h/eaSnGPt4Yby6XwWT0WGKzZriToSoOTRIiSoSDzXLrYJfyLVmd
Wg608EvVQRNjC0TU0fYG/ww0X9gMK19WXwz3uufglRTzAts/k4htvsEUal1aJ31Q4BUYOoBblA4g
3IQeYmPzsPrtYXGSg5Kywx689azn8EHFJTQQDq+a7ybm0Us+F+JBsLUcABim/Us9DHQnJUcF1YGK
Gb3vUBYLndw3dZeIYf0egufiptm9/1kk2zZhU6XYZJsxrGy0+CqUE2jMQSUPJLblq2l8TIkHAFsc
57Wgod2bKrAHKIXxL7EU7KWaUvWS+H0yJ5ry5SutgaAfknHfd8KNc6sgtmfsF0RRqLq0QKEiUjec
OqILuEt+dr1c4cOAtUmWn5wrMa5pIhv092HMgEaGMBefoljVP0bXzMVhhEKQO6VwzWLQyWCruWER
ZrI3AitcQ2cLz9m1FVGIr0Fkz7IfG2/g5oiNH7f/3GLNoC818xQU+mSXfTs2gQNzKCMM+gyCyAOX
/fxZFFE/bFje8U38tvu5kfBKn112O2UKMC7sOn2cIiRXkUSLD8tdkHXf0prasgUhTHqUtlnxhhmG
LK/RrIcTC/u8tBZs0OrCA9vaLni98Tfap/YFk2lUKAJMjycbQxPiArAB3QiYp0520xpST6ApWMHz
BXsAGnZd1M0tqFPDey11lrdYOZx2YqXgryoMDnvfYnAYj8x1/QmKwgkHNU3QZ2hv6xlrb4Z/W6FW
ytu0XlB+hwz9BXh3IBMe4OEgZgKSQbITsXPkfW5kw0iBZfq3foDgWJskoNxgRWAIQwfuXMM7FEr+
KxzJkzuMkNdv4Das8kD1wsxh44MzqBrqzZISsu28rRso+7am2Jd3DGGKbgOf5jEsjRzJGNbyJpK2
Bv2vwrBTqIQlLQY1rJ16Xdp2a+j4GC0GIr8FhIwtgQKAvWZTzRUM75T5OsyMX08F0lUkhf4RslI0
p5SFRHcL9sl420Bz+HFcVTmRSKabb3H82QRHTyDUxOxF9SvZsv5lh2XYlZr86A/Y9IFRkYx5xrs1
3vvshs5zioUXpvMrCmRckVi75dqO0L4irBr6x2SPx5fGoguEzsc4fFasn77Exby/0mha9rYYaRLa
Ke2HnzCxoTAaTTc+tgyrlwOJ4IkUup5Vsr7Qyeq/ZumcPTQadDQyqoF99Wwvnpoht67d51DeWQG2
a0fH2v1UeRRSYjcFpNTUtaJYzrIZVAEWPUE5u4KLekfVFixp1L5F+HOLaI2Kv4dgv5ruQX4bEnyz
sZqnzi6qmLssLGP4iVVCXOWlGQvaqb3O+UW0zvmNwHDufu9p0wksr0OqBv6ogYD/mO8t9Hc31Slg
KYIIqNW1gi/uU5SVBq5ots7vY8+mb9Cl76eu4ZLP8HNc+4hssEl9qeaKvUPlGbXecF6rgxXNUK04
hRKu5AGm120RRvtMB74M7ewHsRPYSOCCbMav0IEu5PyDFfArIj2CmeiWGVDhcaVl+bWMJ/e+lDX/
mknL/GEtt7Vom6WkDwUUzIYTOPZYTgpytkNHuSnOUBrq8w6FfpOguBn6hbghSk/5wsRwzBTGVWQb
FnPrWRozRDrhnvo0BeYlc4XXpqop+znG40APwcxhOTIWaiA6mPN8y3Y50a4GQgYfSSzKPy0R7W0r
xrJ4BpZn1sMUDUYR7Iru75Fc1Xmr0Nc72ZMoPMO/WJq2GSJxYXL0z62bWQIdCiiRsq7EmWlIEmn5
gJXD6QVMDjDxtmXdPGmaeH0dhn6GB41U8fcSSOwzB6kD6gZLyl55Ecr5MEA4riSNW6G7WI14VjuN
45mqjg24gkz9qN/dCPpWZ4pyEodt81XVznXM71OsSDwm2Bfx7eopXdtyotlXSPIBeoxHW+unfo3L
FbzATX7fz0wWXMckMod9kHBXSytYvuWJWOMOotaraaH67b9qbA4tHbJsVMA0R8JRlqE8h1QKZHUS
spsUwpXYOIKqbSn3vTrUkatA9qkiUCZAmIVsaJ5rEHzjvuhPi9LnBcwqH/FSUo/ZQlswlkYtdA8T
cZhclH4FEqBmAgIZaJJWqextEU1zi40obH9WAXs3ZBbKSpj88fCY+U3fFIwuFckHA2IZUiS7D6kJ
T7li+5PiM87qAG+O97pHMXdQO6poxA6WXvmJQeWUm6Gej7mHQjdptF0D2F6Q4yTRJHJ+k81bfjkO
GPAPCmEBBnGUsjZM2/y05Bllx2nDrsCGgYK6grbSPmPQlC+XHn7i3+GEBqn3TeNfsFAeHxHmbTwc
pKncu972DHLRSQ5NAikWhMF4Uc0tFj/6oQs2VKcklcvcZn1Ryhaam+uvQgKvILuOKT1OYa0EbtnQ
vGPqYOB2jGgSkV0hW7ZwtN4p/CZHeCJi2i3e7VhuO2oLqgBBK56jagSLYW2TwQycJE4293Sg0FOJ
Q+HbwOERRPJsnl42bukvpVO3dX0l6gAwOyofhyxWuP9FlEvMtniBAgOqomBCIbGyGb8zya1c7vc6
tUsbMKv7BPMJG44LYv+lLX3fdF70qJA1MlEKiDDYGrzuEeqeWB9E1i3L3jynuUp3LKcM7IsJO6zg
pQIvj8D/p77XWPnfusr3OJMqXf1ywbBB9yuTkXxgkcwEKSAf7dqhrjVr3dRsvgvsHLUwsQiPflBj
eTGl03gLHTJIKS1wWitaWZjtgcG6IZyCwub/EVEifqhh4OxRFCThoKzQzR3U9aZHSC1N9GDyuRKd
LAI4dSE6EzOQbwIi8j5wfYhHyEoSPcRIOzC+ohW0cng83kTRAJxwNYrr1mEBBPlx8xpXFNH+l9zX
6WFfAuTPkpzCPBMyWXt6sa/SvzWJHU5LKYsG92X1X1QZ1DUN2foljgXSIAT2J0fkvMw9USkibAsj
B+GIyGMk/4gxKKjUFRgOpXHlN15PuGHxbrKrfhL1im8AwJP0BkG5TbjTkuQR3RQZUlXeoqEbPakg
IKu7fMpsfNiZSlPAFDPiosl8UXSgRIO6xCF/keKKNPU9iEewxKh62jMSudBLHD8a3SzQhRBEgxON
vxy35l5xIHjIM5WISO8a507biukkJnUchdcEj4BfOi3sCLUAFLGgsgp4NfIlxVnpg2VvMAL1PeRg
afJZCD08RYVtXiqocYAYxBHT7eSL+OQo7c3R7KuAahGoWQbAtI5UaxZfRjjwMsLkpJTqZWviTbcc
M4ELGHBSecH9mH0RxvIM/UcyZkSbFOTJxppEHuM5ysEzLcAG6SD/vyJXONnf5/VeeUJzzKTR6xYQ
d0SHxQ3RIaXuSDGhWSEyF83nareKLYH6K/thU7mbC5nT6JMQMfSLFlD0n5IzFaUtDNTxyFSC1UrA
w0gvJCzvMauDxigcnLyzn5tRz3HL4MD9usTJcEMrXDtYyWd8voCEfTK1WPNAJonQ7DCUhyK/M3kv
J8Jqmly5ECXuJECyWwivnf0CBZUCnzouOPySQhm/Mj1NV67sHWtlBXnOdp21f55B0VsJTZbSwRE1
876l1mwrgZhYr+FP7Bg9JBaFeNtIdDYdjmoiW0yQzE/K8g1CRs1YTQRZJopvkwiUk2s0BxUn6ZSi
2M22VHyax1EtBKpA6U+oABQoQRoJsehq1uLgJolDlsMhxZG4kfPDAO6kIlBD6H9kNlm/7loY33kU
HxLv6dwJGGipmW4L7KzZUntmSI8BJXg+8zx+Xqa9uQetAfl/L4Nxx2WvRU6muRl+rnPWf8eIMxFt
Uc/x1pZ9rvFYCOfeKYyP3kxeoMKmcflJQA3SEBkZdjfoWMOtXhb+OxTuoIXeJD6t21zpxXWhsfIH
dsPN81l8LDo61CMv0Z7Yd/TIZ9THA8lFkBZhJQzVy3fBN3y9dAnb1HLQk+96rLG7Yxrx8SdaNP/O
NacLsH+OI5oLbRi6iW12ZKI5gnDvC3xg5xLopnD0GGJJv/V9tt6CO1HkLZOa/4QJkPmZDw2yBs+h
/UZmuuxjt05R/pJb9GYtKPPuBQ0tAhkCFkiiNcLzDRtEPrYhGTfaoczT5/cjMANfdx5eC1/OmsA3
B71lke7ZK/btUPlE47b6jhUNxreh2dTL2I/urbACpJFJoHUioMFE96jYC7Svdub9aZtF4oi1q8fP
zIt5PMCWegFxFdzOFVnRh29ihD4dWSsTRy0S/HTVw/sE0caw8CNyw3itUr9MjzIB6UhFovxKsbzO
jtqFBishSjfZNQTIR93VixhOdQ+SYYe6U4Mqk4RNn8QG5QXiTcgG1Nm9kiC4pBads8hTXGvheRv3
5RkoFgPSOIxYzC/4g9SMuLCP6AGHdeaHc9J+3aPcr6QECYl1iNH9nZ+z8b0s13zqiiXin7Y0HmV3
PtTXCs4pBmV/Gc8ttjvSmww8cqBtywqenkP1+LkOJUYJi3M+bkE+iZD+ImbfWL+DC9lEO6y80eT6
Czk1c0JQWpmnoQ61b6sJ4hIkMib6zpE0fvS+VK8sG/aGON5YxP5CFeiIS1RdSe6TGuFPR007cb08
B14VIzGRN9UReT98nmI1fgchZ36ENJN4NeWeVCe/JfPaYrqGRmkpg0bGENKqlu6iQvgXIP8SgQ4H
zTGj+XdrzXqXjXguGeF28eY1Exxd9+56aBtMGVINcnXRxrN3Dxx/94mPUROdSpGEb70Qzad+W6em
6yNQvHATZoPMnAO4JyBloeKioDBcblO/0zbiNgPxrN6LtHNOjk8Mte+pEXXz6vYyRxxv5FQg3kEm
HtybvvkFIaCZERSDxhwa0+f8CK2GemqzmiKght6JZ1SNyY2DYrgluS4SNGBVsixHFc/1d99P4TV3
6XpVJGf5OjhghjeEa5yVei3wwEZYiSgJbuJAEkAAb2so6ntb7fPeZuU0/kB91OQk1JG8wr7KWgGl
sCAaAA+Y+0uqd+BIyxzv7jQ1bgJUH0/IHuVuqgYNbSZOEzpzf2EgehlhUb+IkgNd+HILhkwI7bjW
o0JimgFBwXkUvz40+Q0nSyo50lkWXH0daRc/WWrsPTZnUQztuaA3KJrRrgUKQw8wIpZNkLClAOzG
PcpQF4JTyAnV0L8/iCIdHmM4ZVzINFWf3L4sEewbYKlC+qT2qnM9rTSBaJaTEK2o67GlNOB2WKyz
AC7b0nCoc8p/7FvSvMbRaib4pzUJZq/z3liy1SGFu2sNbLy1VmdfsnhTr9PaeDg4mto5Qv2i40v0
jdahYnVmbOFSFictBbo8kKL2+vOQa/Qb5TbTuzhq0C2joqPREcuSmHJgN7P4NNEykR1PYfGDYzVD
3DNPSujPTJVXbyXf1oUMW7Uj1zf18pVNvv/kfNbD8AmDi18Lvs0da1IsNlYJrx/9uHp8RjGdN7TT
6rUH+UsQNqEpI0sPZJvkphm+r1B6HFqhZo0MM9B6PmgdZb/SzNW0g3C2QlpZt2wnhc6wqqqatLnr
M4GcOgOgWY5J0DW/Wvd5u4/4JCiYh2vzoEtjEaCjeAewUZls7SKgrfKwFyrCYYDPZ0JisadXyqoy
xwfuyxdI62DJBqNG8RjlCb2FIQbmurXx6rkKdsnbuBz9FzelA97XEMqryKiousJqYp1goGQHDwXj
oSqv4IXt3zVk22C7AKbeu84DYJkhjyHgLIoGgdOs3L7JrWZo33qx3KIyC/YkzkuOpBmB8bRean9v
UMa+yqa0kA3C3P2pgU8bRUO+TApSkbZ+1bLhXzZ4GyBVeOjegnFZoxdju9oeGkyyKDptlSaHXOyi
xGJbFX/GIDAylxIybjNp+rS840WfXVW4uCmpt8G++qEQP1DBpe+ZCBgIUNixwhVOZ9Do0X2FIc26
7ok59XKMr7HMqg0o3L3yXe0G/X3MbKgxOmuGBcISTbkc1n0wXzdgbSmK94HpA2oBQIsYt40LoYLO
7zyGnxZGP734uZkB4ZMDs607V6sIN2/34mFhCX0HMQc9djrb7cueLP4+5NR9w/nIPmENOf8Bn9qU
Eb+AhwrVzH5+FdCwuB0GNaSnnW3D94CKsW7NFIAJNRWaMbKzVD0PbpPfdpbEL5tM9GcD6aaXSCym
PDkwFe+hYVB9H8eh1we9BDZ1MxA42e0R5oqgoMUpnDGX9NcOvvm3BfpEL1x64VuoGKFxRaWavokA
nL+DulWJM2dxSWydMWjXxQn7UuY9FOxY2oNLkiP/x6SB7nZDguCNaYvYe39qDBAWlC1q/YqBdfo4
VY36bAuqrpN5rNjFKuKYdgx6JXnrkEw8WWkWw4UkTfaFBJcPX/poDgPxVTo9u4ZGCJvexdlBKVP8
klEVAKdi7vOyjxZinJSPOge0zWJ9wODHXenS+QoEh2r9mgwpnRHUhqw6SeiD1wTnEuRqfDvILwQb
3yAQIbyNveoxcdXJ9g7SIqJKHCgEjTFhUtER7+s85MMx/xJ05dEvrOhyLjPtXQFyAeaHRDfM1wSl
x/Y6Y0lBEnj31MDiJtSyhGMqIMmsxxzGIisiDBGgeo8YmVgcrGxI+a8FAAPw7CQG7dMsmTzmoBEm
bb7aDO0zNRPgBBDYBjJHHC3xrqH0QgqpoYmMxQu8K95z/mDZDOdf6kSpkHNV07TDNJsrl0JyDh9x
2qZOwAf6ls+iKVvYE8Vfe2/K9wXji89y2FBjrAzn00Lf0AAnLFSO8LRETZdx0F/T1UE714/V+LTZ
bMueYKSSf5rBINPyWGsMu58xq15+2TmNEOOX2sLh8rQg1xUnKODrW5ZimtpmszA3yQjuxgV2sDZx
CJvqXy1ixyUqQy+Ok64K3vJyVW/52E/7QfW8NpB2LQE9w9iuQeusNvs0L44CZUXMpqetWu1ts65Y
SoeZ9vZOZ3fu2NAgPhaB6YcwJpWE+oLJHIr/Sdw6naQPbPPxeJixCTaSWi3hfRJldq1oFb4UGK4+
C5zSAiLIs3sIPjPf1TSXXyUG7EDQxhLtpswm+8RB7FY3FXxrDDoi7tBWzimK500kEyChbSvQSyCQ
jvOdBrpqkguu6mxjAGGKUGSA9uOgVhjKg7cuSoAFZhkOmArIClXOFFC5x6AgswM1SY+eK8nGKw23
P/yxhEUYiWqfxJ1BfH2aIpY91EBOUW6AdfPLxWn6bNkSvRh8loTIuOkD5kJLgtVQdOtv1Zph9TZF
i4xJt3LT1QpMS3d00WccEFHmDpqzXGEFLXXzYerxcTDV8OUVljBkfoxp1iRvPMESJcknY9djXfYb
KpkGBSVUwtDRIziAfbZWlvTl2N8VPo99uwXRfJZu9vNFChXfcNoEBGDP4EKsL1KHJu5QpMJvB57J
4VlG4MQCvjCAdPjuaNnGUISdOhrovl7H5TD1B5/tVdNJWdYrGReIlHfqLOSPsmSVn7AbEiZioEEI
0nfl8CJYY9xnABFqaaeGx/UbjXmBqWBNTXy12GQvSIXsSdtFZyjP1rrnDJcJZfoJg6H9Il0sGoe5
1LPoZiHmAPwUSyKHLJExGsARPA5ASwHEjiP0y33ygDWMDYxN5LjnNPR1DR2d4kxD1nkm4gNsRPzX
rbJrA6fCasUeeYlRFoH3jNvv8fPNabuWmLh161brayRt8bIZl100E59/MmQwerEtTLJj7YKYjuU8
N/diWwTrcFkAIUxpdd6QmkrWHFSCtVQy2gIF4giAXR/P6TG5HNyoqtsJjcLPnucQBpi37JtaaVDd
xBMpiYdijWobjq0YiADuyXshc1Q2BHDYWp6SSqfrQyhGu78A9PDL7Q4IvDzkKGMo+BNu+IUVxiGc
EozuxLWAyQ9aAksr8VVhKSo9JjNUDDqAgvl8mQ35NBy3ylB1lwfdezK4vZKXDnC6QSeaw3AZ9wJF
MNDoMVyJLF+SF4QtdDSNxr7DSEZnbEn4iBx852M+Fg9RAzGWjERN8OsBW6r8C6qqvrxMAeMP9+W8
obFjdRHSTsRqf1MjoMDv9rwlelpx0FZc+RiDOzrGySFDyJsO4wCybrutcJ5G1JUiOYL8YdGb4vxg
lJo4CMuNUBVe8V+qPr+CQla5XoOfnKonOGXU/ufEI7vgBiP4EIb2Ee9rGRd/x/PaIrSpeDKQ8eVZ
dlt5X45X6HYFa2MkRlRizlFQ3Xtk/PKnKgvdnADli6Hl9YL5CC2GZjtgNtF8paGJQPub9/RnFvLF
f+J9udiDcow1mKrKdbl1+YZ1atrkc3ziNE2TW2i8RskpmkYM9SKD0HtEnJvffRaZGP6+PQQrVsxC
j3xP3JseJuAgrA/eoXhpkvcN//h2AwhuZscMIOb6BO0zyQmDF4C/ocW0Za3GGgSKW6gSZS2+9Ly9
QLLI3iRQqDBvSCS1azFpkslD1M911tJaN9FDjoJNHzO72+2u6V2NkSTuu3tMlDXuFth0lb8kUCKp
DotfckxWVEjd1RRqt97izCdri65SQyt0xQXoclVXKdm2pYh/Jphrm64eAcVfZo5zfQkYF5oO4NYj
aaxFnS6IU0gOF6ZYNe2KcnTLKbWgDRE41oT0CwcctBDBXAwwJwZ03s5BeXkrqwWxn6NvXTpnJHjo
Hvo5gnCIQnMCYkR8HSfbBJBpzExoU503K1ohiLReNQDa3nYdMFPGcuKyHtCo9tlxmHuoEWKFwG03
splxbjDS3n23otRRnyfoAqTITSOkebz1NuoU3AwYPqbtp+YADkDp216t22vK9i1vsVyT7wQHbC0v
Bl5N63Fhe4muoYHP+CGVm1xbk8OatlvgwRcOPRRH0o6u+RyeWS3SGMPJ/yPsPJYkZZat+y53fDED
AjlFZGZladGqJliLryFQAQQi4On/lWf2Hzt2z7itu7OyIMJ9+9rbvSX48PXghNeYWSpNIdmKqbB6
Pjib5uYv02gKNx1YkaDS1RF8AM0S5SOT7bqy2nbe59lcbxHfe2YOT9Y5fh2XHys4cOpU1rSpp3jr
/Tf+cS5ExQ/3Vc+bdrJjXmJCRZjj/6Fz0iy3d8v9MvGyfw0k0eEJqy0i+8GujL2dhnijkvA36ksm
dBZlXRWU3XCty5l7sKmsI8ggPg6m3XDNw54im47iypYe792jnYWyq2dC9hLEyaanTSiW4yt46dgl
sENRwTih39xnFS9FcbJBXocvDB40v5i17sp7hAum/lrOM5oy86wgb03l8A63WjO6Lltn/YrsXpWn
wxQEhxKXFozZEGFOvlZ+NJunfgmtRx+cIrpDPgiGxBps6dz7aB1fuI2KNZvRFTjf0ZDeXb4FlDiv
8VgBFPaM6OxmiZa0dPW4XeewDLqklrSN1+HwCSRm/Z7zhgRLL+HuMQYWHVjYLvkd1J+V56gjU9sh
i7QLjoFV5qPyZFb3gDo/hq6jxBXMoeokFAy3L5OS2n6OG2yZp27tIvvRZmMXR/WKNsDwkoEI5Q3o
v/BzAlNrMjMZc7V5ZHqMasukcQtVdYua64DzWk+iAC9/9W8BKN+auaoqpr4rY9l8qAsaXA+a2n8f
Ammv2bKSbvynnotoZCrAgdlSiCPUoMLaPOGkixXj2ZvQJp8O16llZkG2inz2t3i+9KWnl1MMrly9
L5OZqBtAsvqTsUjtHtp1V5dt0/NHB754P011NGWunA/GhwAdmagcv38IRa2GO66zrrgERqKFyFkz
EZykWNmbImT3HWGrCFI5RkWVRIW//O2OOZBEDrSLdzeUE4lQK1aPP8Pg6OeNKdd3MmHMvwQSG8V/
nndxQhO23LtSuk7/ztc2M9LSXjhm7lBbReIf1L6GBGamW2AE4tT3RK19kJ0Bhh6yZu+fetHmuPac
fltubTIC9+CsIwt/YD6z8Z65b4AWStlp16Bz/6Para3PhIE0XToxsA4ztw+D9TR6zONxqhlrGVUS
soyZBdu2va7DY2mt/UpWMlrMA1CrXE9BrcZPnlFqOWJQDO4OEkXZ5+KUrDrX7uEyAVmP6RsNQ7c+
T35cPWBRnspzNe2rOCl0YISAtWE0q+PD6SFpelFkg9s0QTKR6A/AE0zofnq0vTDxsbh1ibHE9igZ
y8dnuXF+pI5mKpj6nXH3iztONGyLpeVy6ptxOM/wVGUqWlwGDy5zsS4rFuzHl4hcLgDbvW/2DB/1
MqTK3Z0jm0tfLSljBC5lbnIpGF17t5U3flg+GtZFEUbfbxHiXdxUTzOoJrBQtfj8YNI58kA6szjv
cT/9qPupfFqxQIO7SD63QwRzdzpolb5W1Rg87XzuPo0LFvkgW0r1bTOt+5NshebN89vhsyycDrhi
Pbzj5QbXRI+OWNFVwZM0aUHo2kOK/qSOZCO49lM0bticppZlQK0NU3g+jNX/40je5VNrirk/sUXP
98+8f3OUu1W4ticyIACgZrXvw9m1gsacA2gBnWpZhv4Jj48uPtaFRjibPO92+Pez/Y1/zJkeZopR
5ycbVGP/rJTluJmqtqM6DVGg49Nes8PkbSlW+cWrPd5WqabiR8NWJtQJ44lPRjkwWvXUbO/zjhiY
m3LzP6cSU0gy0rwxB6Yg4S3nLPqq0dOqtKim8S95UHaXSeY+T6h9DchMMIcvpAxMgAuRv9YnJudm
RxmoCjuxhZKwRGqxe8IRywDVu7P7L5Uy8Zd6D4a/gMBe++jttgRI7jAwuKtquzRUFfqZb7P8DA8e
n+x99kdVXcCy2NRnVlTpjyW8DSSoopfXYBv3Xw6cTUe4ZkQ/GrGH6A/Dt1o+sOKPy70IAu3di33W
+vsGCxmeisbV3nmqOFKue69GeW76jlW7oxYrPIy7dRhZC5qWGrnI3C0ynN+JAubZtKxg+Oywp/3a
oKlfrZjk6LQvSapBEWY38qU2hA5kQbgN2xdR9ivslFjkfql2djqdrXU0b6vZmPYg5JMsMzN9jzM3
2pkLlVaLJz6q5Lpnw0DrCqix7foCpLRsGX/VfiGzHiVMYUkk0JRetjpBSnf/qDUyDJ72kEHzCOow
3h+uO6s0YHHbW7fMx5+iWM14B9THF0HhMCSa7SDdKWr2vtYJ0tjefWWKDR2ho2biJY4Us+oEe4ci
iXlwdZUvSKv1Y6Nq+bXamrbJRkUQS96HY6S+t62ovmMy6OHWpiCu4QO7xUn3wik4y4mwmC+2M3sb
4U2d/WsuNvgcWHv/gJza1l96tg7iGUa5zIRS1KyeCH2fDVrRxj6eLHQb/9kOq2n707JS1UsWwRQu
3WyNJbntrUqlI+qLPFXeDeGOiX0hGFAMw9fNJWT7NG0Ti2o5lxqRN6LdYYoOO25THTg82nrsZrbz
FsEwP7S9swQAnC6YQG9U6fC0uyxptWMruDp9qcwj59et7CTtk4yM0If6KPGpo5CWdgFWxBSlv+vZ
hjZmax+ViKOzO1XZ6LhBR26Rvq2gHSIkvl3FIyQwchA8IWnWfrIM+L+YzTPAzcxaMeiBlrTBGDiA
WU5ZmsPNjqUNp4tkPP7z0BIBLET9XanMyoYKQlbjx7rKeL0zlXH+CXQVFPmEgv1aHxpMiDuwumOa
Gga3AWO35ODrAWYQU3kZE0H/YwSICXLMCMU/JBxC12C/d16OwO3q8yKLILyr2MsJxSu0cLkBhpGe
1j9sKCA68upUUghGZ5/f6V87HDFvlfUcynMLatz+1BP5+wm1BFNlXBe9e0HYL6+46K3lznP9uLmR
LMeQBp2hQ3cREcc3FaCHJ24fIdPpOnLMPadjvaV+PER5dDN6JTMzAefiE0fbnWl1Kmx6ZVO1V9jj
xoBV+hoTe4hWduJp7ptHB0S04z1Dp8gx9xfXftqnx2oOCqrFYLHfGX+tb5g34s8JhmK6DfIqZaMw
25WXmGOz/8optppkZjRZZYxyHHFqYsN4Ah29hekySNnLKKe3cPPsLWMljsGLufRDlMygbxvosd7c
HN28YWznSBcCHJVd3jcsBuHtm5y5ZBSPMvU97IWyHqQYFpnFI4Pc1LMbYv/cyrWOV6gLtLN5LOIg
21rbf2yhuKq3XfGJazZBd3pJ4UrkYzsbp38WxzYxptN7FZ+FJeVtNYF23mwMlKR+WdI1r2Osyi0J
7GH+x6i53u4NKq56ptbYb/kHUUGh29vKPjM8pdrwgnl0X9CWFEoARAI71VwzPii9NV4iCkJwPw4U
XOqkpkTdLSgUrG/OOFrrw846uh7aK7b8JwSsdj0R9e97XyzVHiIDzDKIv4EU0a3v2LBggB1VmaZi
lUmz1bPF1zTELzUtFwI0o037ApIc/xDw2/VpXjyemzhuDTCiEPvvZY13brpmZHhcwsLwUBVz+dfC
nLK+lcJi2hYVTSdevCra4UCRe7aXQyzrJ0hsMwGlwt4l43oE3dmbwZnYEh9bOhPHrnWqTLi+HEvt
rlSohfoxU+eU2EiU9YPltlSBre+S5RCLbt0+WHgRz78DZF1gcG+b8beoYzDvB2ld9suM5AP04C6e
N17ktnINlTBtr264ex5Khh9/653W/jnGU/hVwNovt85t/NGVbR2/u0UN/o2ppY4fNnso2xdziJvm
FMloPLulwOuNqgP7NriMa18PiTb0ME3jGD84Q8iEwJvX5t3HHxo8WfPi1mcKnMLN3YZRCGuI4tVC
qbKKiV41KKV5qH0UpXxbgvV3zIW6proaBk5hreye5aUjzXvhOBr1nvS85xqqsEsCOSwAFD297cuO
BKQyYsH6IqGe6OaTNxztmgC2TiR7sm8O9d3ckg9oqFZqk+FgV+80R8B3s3cUcxpOu0LMUu4i0pLv
ncCrZdwUNUQQDSl+telWoeLozBTLFTXSPBTkteAVjNNdokKmzdhFiiplGPuUcGc+YRQP9vT3MLVw
qxvhvOw5LibfTR2E7R+y2dotwUEr3HwJq9B71OQ2lZmniaR+JAMDCHqI3UF/tKisx2ln88ntaYyR
1fBW1G16BLpvTx6wyQ5MSdtSk/oB1SQQAzj3A/+7MyAVpRSyTnduLD1M99vayA9nGjqdrrrerWwx
cLbMVAXUsYcC/XywHsM6sZGwE3k/lOVw3Zyxru69aFipR8UKZclXQ5XZy21/6ok4IBhsbJU5a1Or
mm5S95rKOt6vODrq9jtW5fBCFOHyNrLbt0aQH4afmx+2f5kmRh/svEHUXtwCgP5wj0dciM1zi2X5
ZesVuykNswYYzWV331rKXabWDKzfvJVLiKkkcUlUQNs0p0XrAjDbi15PW69F/IDQ6ITZElX6k7dh
NFlHU89w29nYFaGoNX900bpid9gngLa99KO/pYndMq+lbkwK2qaHS1yN4m9nAajmQQsWQYfIQj1S
eMd6CJgoN+bXAsT/zWjuiNtUOtAn7xgb+9nZOedTBhHudCfkUhznxivFDzgnbAzu3kUfDtt6p+cB
zG5GhAqdDeUkKtTzEu0c0jpaSbxbTeT/rGRTh2fEC+ZdqtTyKsI9xpZAlHd74VKfgUfD0s5DP5y6
HCoV/E23k3N/DAczhprs0urakYz5qmatLkWvQJLcseCH2uVWzHmhbO8ahR2nrJiU/rF2lmufwqrm
fKch55DlQ9IDNbINxp8OF8oXUwV6SiuidERu+5WILp2kjM/xM3kDrEnvkyNVlCrEuTLAhtXB1v02
bbR823drXK5WaG+sKi1X721w/GH3kqJb3D9lGDIf83oXMX8jfOzHerjoeCOJ0Nbp4PgiE5dlZ7hq
iRg7HYtPk4UGa6ru5FjGkVgRtuWlsqz+DykdtLu7bU+fSra1OoFcwR3X64pEr9gT7lOL9/Y3tqPp
6gM/zfaFbgSDnIn2ONsPbk/oB2Hjkpm4jXfK8l9sM9wMxsSF44zVzmBWtojAmDv6yKcadvILMZSM
zbyxGn/jJWjmJGoIcA6FYv9zVCxoNfpo5D3KBk8RgZpGpxHb0j5ZeV1/3WUkw0Qz+KiSaQfXSGQn
jzXx2krCU92GgA8RK31M7hQaxiKcHYjvlUHkmG7CchFI9E5e2EwQxod3dCXzB3iH3+GCW/kuXLej
vWvsI5hOoQvwnRa2EeNZUKwVt/l8LNOVgUQ+WhU1GOn86rfkdayuc4/9DJHQddvM2gTH7GIpDzWK
H6h+6DpGExD5I4wIZCAgfO8u65G3OrJ0PsSleSJraQt+HXyTZKNQN9r3Q+h1uJ3qxV1PlYwXkQeb
2JtLGxpv5PvyOSnao51x7qyVkRktDNn8iaGc5HGwmWkgtg/qk7QuzFv8KoTMmHHewKHBjn/ZAwRV
AgHeyqfD1u2YW0EEo0Vd4nl8uV7PCd2Pa7GcJkwv+hJZiOeMZA/o12l2eOY0DKvO8HuqGHJmB9WV
g0Dkikvya3LSwl0QlWp+aujUHsNw1mUWVnMZPgRid34JQzQqE9J1887oRmY/axlvw89Gh9pN5Qrr
fr1RX0PmgFAOZxS8aM0Cq8StRYERRRftbHX9eIyO+k0jvL9xqjXyjCNGPlo6WIbzZkrp3wN7xx8E
Wsnf4TZD9msG1NsjZaqsaNtJA0+6cOVqhovqZW4qwNEUuwCGIgawJeqRohk8ka7GTrxRCq5mUDr/
OG/1OnsvWKMceSrcuX4g3/WYc02p2zxpOoxTvwgyumJrnDgt2W/4l9VAXn0FHVy/x14hn9yV0V6m
O3/5DeEbf1YhVMKDtdTbeu0MhPPPtps7DTsQjQHGzRguOXSxgGS0hGvMFdWa8I5FW/0/HHvOF+OQ
Fsywri+8lGv+aBLuvoXwUZolTYqv03tna1s8K8Nn0L8hRsu/ylqt3wMIXp/Qv8BuTdXS/bS6ntqQ
2IDxuDDvCWTuV21D4VSbKmdh6m1cFQkJXEQd+zChGPTZaIPYJpEnGi9vnNDyUeCP8FdvKgZvzorL
h7plbI7M9DhE8zaUsIArYW3iEljQH+d6Odwf4QINlTlA1e3ZDsLiV8B65bdpKRbczMzSnnF8gEkt
BqTlFmADhzN3/T7f+ejYpybYzQitwPPTYWbrp29VvVruBQSRnMJJ+Js5j8iZIwdBF/3EBCxeQSPc
X5zna3DjoJryhH44Vu9OZS8DXD638/xaNZtiGgMhWuR1Z/aNi8eXzcVxS5cKO9hpK2nue5VZSN3f
1Vh5y1nsNFnMo0rVPVYueyTw5RVqebErf9DZOu7rQ7M2PawoYCNNk2CK94hpQtkgrfJgcN+JgcWM
3iwXc7EcFOsE0dS5uEMb2DBaBmcOhgtdZ2T49Pd+3Y/eMzs0qukUWDeZRa+xfOED9Z8wwnw/ycGM
i0ptdyp0AhYoD++iMAwwyDmeQXTJxcfRsqldX+tQxV1OjFr42eCVg6Mn/zg6c67Z68WqgE8BG2LN
iYj+/QFcvlM5+6NbPpbT0s9PW3wcCxpFyFOI37SkEZpYvH3WC/b4czcVRfjGh+qRZLHdFOlW2OJL
oRjKpoMjaXTDqooLQLqeAziuwP12e8E3vjL6fyhcyw9PPYaF+6bhoX8NbRYnXejQgevprgDggtGx
iu9tYxaEzl5tf30gguOOhmsyZ4sRrbiCulNiBn0jTmDqLQ9SLZvHRTkbZCl8+4d3eyHSo+cseqXs
jH+DKzZ4fsNyGVPsWC696qzK6iMYq/InjFC4nwZSP316CHb94bbyQvc0dv9qOMnTE7x3yOi/3W2Y
tgQWtn5cD2TLK5sjujU1XaP/GrdCuG5CZEnO9BvPYI09v21JyX6cbH8ZjqviVS7ZgiDliyy7GndF
yKv8lRu5h+Nnql8+VpDO0RUoXIpsabCSAjoygs2KfR7vu1bURYpCF30bSctpzvj+qGGWjmSau3By
murquFJtKaJ9i7mGcREZmyV6X1IWzKzTqfX08G1TDW+Z69ZEX5JFyi4Fv7fnOUfGjtpnIFt2BARm
x1myu0P5zBY+xU27tiZH1/eKvKs3tOvBEtGXvoRN4idlXfojLxl4xK2Ne7dLz1ku7RFRrRRhxBER
+JiMAoy6UaYdzXUfi0EFD4sJsQyECAAcu84WPm5NcHyXkw/rplHb47QTBRO0uLHpZtx63V86/h++
FVwGkhd4oAdBYe5lajP693PBJo8t7wSevrx3PMumsFwU584EJUWsgus1Z1CaJjq5Muq8s7EYfBKj
1U9nO5KgsaPehbx4QSG90yorcWO//Pp5nrdCwac1wfB8dJPsX3l/VXBXONZm7jBBIAe33vJchbhg
UzVUK7AnXyJVOIlTrj04yyNBPia6xsPUP5WspC/u4p2kENCV5qB7kHsEuVLUfw9cqtMdo0oaJ8So
WNovneVHQ0IUWuPxtNVHm3Vz5atsYiT6S3eM4fNQW2pKxxD1iLLqKF81TL/5Oc6C7RmSKq3JC8CO
4DysDLAuwzqFVIuEWP4VXI74M0IWP2V24Nb9eV28dXuZHdUEGPPa/Wu4sQmB/yLoIswGYrqPlCnt
sz3DrCbLUTJ3ILOBg70v8RqiQI3cPF0DxpKYJnD4oEXNQANZrgU1tq3gT1yF5cSQ0FQyjaZ9dPKO
3Os7E3N8ppCShKH6VMgT95eZ9Be9lkeQbJptUYpCycNeVS77F90U0WvJ7MahXADHz2xvZlW3A1QE
q6wqLMs9cc84Mlpfb4lfhONPZhyM4OM+FnSvXgUmyJcjUSuoBZsLILjT5K4ID0SaYPEkgy0MwTmR
N2V4cibE/bsdDAa5qgcdpexqbI0MCBqXjeEmrbRuNHdbQT6kd2cOYPCLb7roDzMFjFRWgREgF2Y0
Ij9Ut3/hLWZCiJFyTyJnV85Z9CTWEoaweh8j7KB6UPG2z9dy9NevvOC3jX/rUuZdrNQfMYv9L6it
xP01Wjs8V0TBjLTtYpTGLHrimu1kbsdqZnqNIS4+W0YfU2rKojjyiY3Lr4rH/UXBN/1lIB5n8Hs3
HxFy8/T92Nej5sMF1L8bLQa2kLUcn5k+jZSEBl7ljmp9i6jFpylKVHFw6omYeIYU20yvclaP+LAr
tyYnMxXZ8QmF7P5tjf35XYyO/mG6cL+0RAvJ66hb9z60I+9mQN0wzrRsY4HBDdmbgJpV1A8j/Np3
t5qinnJSOQMINQc3j3w4mpzoqQItk50t4SXarKjJdlFh64k3LzpXEeDCeQDSI47BGiPogqjsX1i/
Nv4gFLd6k3tj/XCWnsFNF3KbPBBh1YociXL1U6D16CGsDSYQNvh4QEw2SwJFEwI7dIW7XW5zTWZ2
APNbQr65eNSeGX7Z7Ibe8sV4hAgQhoDfO4xUGZwNKwFi5ingQm/zHsQ0ddw9CQ1S/FXD0Uk8L8US
ZDHe0A8fErk+ox+YD+rC8VvgNazREo6qfs6ceiZvOzv8NVrQWgmAcGnORNfbP3kkyBelNbHphcLN
PBMO4d1C7g7fYzXB1DS5jhetX/pxngCixeH8DkYuzAQTPiSvCknfzsojHN4le2xEPg5L+SKJffrD
ZR4GmbW0eOJpTMlJwLbV/uqZxBnw8TGklzk2D0JONIysplWBAh1iB0If8JvCtUaNfwldGrK0gplH
NnJJamZQS7ZE6joVYwrPlDH5EpIIohl4azk3pVoLrvkt+E5C54Y3RXT+cxmW9D9OHYvvaxG6TPRV
aF5r2ZbtfQCE8jcIV/ldWwPvcse79S9x9FgyQuq6MCXOqPoaKlWvl1EeeC3CMowvVizc7QlvF3vL
1tgssJCuFPs1CiBGKR5XdBDVsBM1aWYT/Ng3w+TfLPFcnJuFrsXBcCdPA/tnbEojfROMMTN658M6
9odlnLflzsU+F2dBQ6OKW3CLw3umoLrjJRz5FNaikKDxWNYNM07yIDLfmevhqS8L4il4eu0vDadF
fwa3YneUJZpdvzXBUr80ej9+OzgV7oyDI5Kp27JjJVzVWLIMfvcPjEURUnVcBLGbegNVwF0fjJ4N
VmIRDefJqinPPrkKzNl9T5WZ8agvz2jxlfNptNk+lLda+oQhMXg85rKbzgFxDj/kQmeBsDp0b8CY
/ZZsPl8cj0HcozFy/reYPYLjTbWLvyeIBzvk7WRFVCVOAJmyWDsaEx3+Xl5K1MnctY3k8ZWd41G4
rOOf2Y1oEmZogTmZt8B4dDtH8dotnbBOAvj/t82YLbjzNlf8sxyD3yGnBPZLcTQduLyKlu+3ldQa
1msaKBW8PvavB5Akm9JJ/HjuyZvyMOmXPFq3QJPnMQa/z3dWrh4nPOM9wCummMRnZdnPDR88ynnk
659x0FXW3YLG9j5iM6gTnM3yaQYGrjNHDN6Lgx7OA7cLBgLurmTxiI1QYtdspvhZO21rztgrWW3s
3sYy8DHju+XMqFN278ZV7s/tyJtkTfPyHG+lKfN9a9lSpomKVxdOKoqvuHNYk8yT2bKYxERNy6MV
Egkie8iQqmRExqE0R+I8uJ6PH/JfAlF3M3gibXBjpTs27XtfmZWHrwNOooaqGMcQxbJA+DkMrn41
UxU/19x0hLxwp3wGuLSmq6yK0s0tEyI/oEdsIg+JCpEZDtrwzS0OB3JdDFXHeospfJmrkQNfL9R7
VjdiciXZZuAoJ9kwZjQQt6XIjqYYENncITzZDKdAl/pK+OnCAAYR0rbVG/UaNd2mbAfHmubEOh++
2J9bh+M0WXdmaZtfy1s1PSE6H2tQI4wpWaXSgPMma8Gqlnsx2K2+uUqoKn/R3oQhwR6++8z3zLXi
+zYbyJgV768euVrfCjVqMhQqAU5/SA6Tk7HjebraNDNv5RZiL/X8QQIA4YtaE1VDlT+iPaCDlUp7
X4uoKV7m8igebcY1xb2ngiNMic6wtjyON6dLjt0J9vuh9Ig/M7Pd/WWx4vDDqpbi6w4Detzd0rX+
MgGRLEjroR2SaD5WYsTHCmnMKeLuQU83V5nw1uoXsURVeGZtEHsg973dAzpc0g3urHAYn4tqdJDh
A3qw3J+Y9/FrqHrsSH5QiEtowcJjq8dHlkXTON1OucBNZgxGV6/vYFfZ3uazS0kytACDqYvMO8II
MA1qmSUiTbv0b/gXlpe9XtZX0SnNsQ2criHrK/Nt8m79Cl6Q9UquAmRY1HThds+ZV9jvPJKYIoJd
9Cs4GtGceVlE5DWEE2xaQqN6i+u35+2+iAwcpG/5hFwyxuvSICodu0wallb9MzJGv/FouIYT5Pv1
x+JE0Nz0LdNbNQ/g9yTb3CtAKD8vdoZxZDCVeMsKUco/5bg4JgP/Jsblln/hJgeIR3Hy0WFmzP8i
/uYXbvWVgHf13hjJ2yO9fr7sgbJtBjKVd4/ZpnSTmieHhQHUP3XuN4KEiF3a8VnFtXhgPjv3LDpH
8H7ulxb4Bsna/5jjaNXJsIiJtwHOp0BeKLlBPcpJ/XQUcoyTkuApP9VOf3Nkl9Q5uVU69fdA1+Nx
Ghm5LC98VPM2cVkR5482hYoa+GLOD6wDsJLcZQFfl8+ss/MO/ZX4JuZAbRsNv3W8hlPilEHE1dEu
uDCANmBEvGm25qS8rVRIa1F08jzZZmBesEys/kAdEvrJPWL5gegf+E88jS1Rn26wFLkz+txxjAEY
opcL5DTCpT+Wud1spLvwV9cxJ8GYDII6PCb+NEbgSPlu8U8hJyG+EtMQ1tm0bnN90n4YVzRc1frk
uqt9CwSIqsfjEFb0Xhbe/tHd3kjkipqud1Bx8GFPiJkgUkNzX05RK0jLifX3lfGnOXf45Z86Lgg2
NvUs3y0ZQCmuimX7nK16+4f0A+/BszqPmKIwKqK09ACir7jSbEKYB2XuSBryr9PESscEk0o5pweV
Fs8rfb//6SCKfnOgLymjYIwQNUEmw/fAbcWQr9MakFrDBZ1qDEN3hEqs45k/q5pEb4ZBQesGg50J
XEKQKN6yf7bhhrp9rFVcZi4dcfeJMBvl2HVvEo+APLjQ7lniAjO4XFexoitZ0ejzBod+/JM5mtti
qHeq2yVBwDPeh3YTH6Sq2e9Gu+1vi+fkh+6Meqy8cr9ZQAqOUb/Y+9+Y7u2b29hBPotJpfun6iz2
ZTGJCUyyc4ndxzzp+33rde2L1dSNnx4wv3Xih0AH30m5KHGusZoVpxkJy2j3B50jlw1j52w2w/Zm
6vqY3xSDOzxQ8TR/7dAooT99z/8Oa7FFZ3AxMUL99ByXBJWGfjKONKKXzVaW/mREbvepu8lxeEDn
UFdFvXWcJ9gXN6/s0sKeALJF4E5nqtdbevenUxZUo/0BQAKPPQO7HXY9zkTjsC8iGZkwKQRmMdTn
44h33GF9SzE9BHbMM1f1HmUzB6A57TFoT7o41T6/xL3XPGGMmeqHbWj9vAntDsiqKUUPCVx7Ze6j
Kg+UlOttIjoWofdKohk2dN+RUX8HLBOIFA6r+EmaVlm/DIs/1ScWaLh9PrnxBncZueMTO23HMXGk
zafGNOO6VzcC7YbAjtpz63RtdUUwVdRxrDcCgu/1bn+fo8H6Q3fe8+1uKnzdg86DrtzrKUhIgFzk
+1ge+iRKsy956xoUgMNdNYyrKNQJiq5+cUgtIvZJqeF4kuMoWGuLbYbtfQC2Zff0vyCAgTXLebsL
orW6ErE5hI+rK4s4OcLdONn/uoWYPLjX7u4oVtZrOV0/9MTneH2bb4T5mhOEua34pw7wBFUP+2WY
9j7M24Vra1/4xWGCaLb/ktD5H8JAgyAkDZYoXdfxxL/lSzMG3Rn2DMudtR526vhKQIiA6Lr0nf8l
t9f5D6maBH7YbF64hZ1i1Puf/y/TuTaEEePOWe4WIg+yggCjXAZu9LQT9JKiGIWfVnHQX8QUg0y3
QZ4V1Tmmvlr8l9Tw/xT6GAoWGjAaClnS8G/p0haPNPKZvdzp8JhPCwGX10rL9fx/p2je/pV/T3wk
TJ4flv0rZNf/W2C49f9IO7PduHGuXV+RAImaT2tyyY4TO3Gc4URwko7mmRqv/n/kk+2ShRLy7T4I
GkijWRTJxcW13iGgrDvyLPFav/7CAgbf9JC3o6o7ikc9gUdVlUKuvj7o+lc25utLt9CYNxZzy6Ez
9j5FSK/vOu0BQINzw3+t7A07ZY/5CipEIG2OWWNNh7KHcyztyd2XfbFl+ru2tew3P2TW/Hwj4Y1y
Um3XFh+5yzKU9ABcOY4W3UH97DZ8X1eXE0AdNtiIpEKjvRzJtgYrtY269Sx6yDc6W++jVU7O5+tf
dnU5KS4zJR0/NXtxVHQZWCClhtYroR57eD4ER4c+zjf0rvLbuAbHSDbW/S879c2gC5nvDnhMqzU6
b2eMbSmRGea56GvzeH1qK0uFfrkzS0+rtqbqi1FcslwKj0br2WgbHundy49t0vsIsUHhuz7Uylqh
M4/HhAVwyRXGQk+7RTgJZEjcejjuCbiwNDhPICZpoP/rOELVVcdCfFjTDHt5DMKccA6chd0XN/rH
YhLgQach2NgT74VyGQWGgo6/E/5h+kKXF+FFAOAmO89HOvHkFJX46ruDMtxOUSw86oK+2LCef6+U
i4uVim7zvFLAPxYjCixKbLSFGo8UoX0OTZ4ZSpwmxyG3gnZXzxL9iVWg5OYLsSFi+6rWfBnQ6Jvo
Dh8U4qnKjrk8Z8gA6ZC8osmTnWJpXuLnUGRoNbi8gstcFF5ng0D06pZ87EyXwKp4pmjmbdtCQzgl
qlvxuPLhB9OnR4PFTO0x28N68M1zDjUWIEGGpiedV8cNbjPbpBNfNki7pdDrsyMmUhIVUfRLwAzi
bftk15NeboTP99sTpWqOtwF2Bi1/ff77N0FLc9MiiiIxgmlNrCdEn8AyTKH6eH1zvj9v8yjYYqCK
jcr08iasEyUx6HGMtK6QDAiVXu6VLhReX07NxiW0OiGXUqVrzDbKS4dEFdrp5AQ2Q3U+XW6DSu0M
Itw41WsTclXTdLlNwVbqy0tHqd26do3Rm7FP+7ExkTGYeNTBUfh3o0KE9VSNixv6J0aTi1hFdTPO
WqMaPGoWCiW9jP5p0QOY49l/V1VqfLD0oty4YVZOnaNpFLk0nJktZ+mNAbQ6hwjpDF7Aq6zYpVmP
wFTbz5pIKCCK8AM6reFL77agfkWqjOFGNFv5vo6GGAgeSMJB/3axLUu/jGJb1qMXK1F6G1p9erTr
tj/qSNj8+1I6aMMTYQxVGGJpGBNYMULwCXszNobvAHdbCFz0fgmB2cZI7y9UVvL/jbRUGZeVghxM
m42eJAn9DH7L+pi7xQgVRnRehWIJPVrHOv3z0XM42AL35tk/Ymm+DVxN6FaU0nATVoVKQ6YcQlAz
J5xk/pf5ccKJJsBONHKxy1gCu463ugNXpAE38ksHefE7K3knhVEsH6V0tG8jTd9f/z4/h2cgqDxX
E/arO8KbAIaONE/Uvhy83kDguzcqyEZR91879O7GTbSyfFiPOJQHCWL8s8i6qtEo8k6zei9uOvmA
Iqh+Gtup+Eqrt/rg+AFAxkj9fX12q2MawoVcpiIY/2oU9mZ20UhZUZvbpR0A4YwucJPepWjGH6IB
EST4/ipSPiO4cuN8feD3F72uza8FfCzA8JAiXa4leLg8QeOo4tIzQ6jRNN9To0v/FFlb/KcjOBJs
HI73cZsBdfJ3BxoqikmLiFpz8PoQJim69ErDmxFduCyJmo01XB0Fdx2h0vmw33n+aE2OUuMgKy8r
BuAkLgD+Rze2xMZk3ocvJkN27pB6CwtDysuvp1E6NTpf1l7do00GmqeZbizqif0hRIn47/WlWhls
djAiaSZU4vS3yNPpdo12FYXSQzxHuZOYFp7Cwc8+jmq55Zn0/lrQrdlT1LJAEmEvu9D0d3vTpKvg
N55FDW1EFkQd0HJHaBDsdEcjsrvNkeZ8wHQo5ZWrcc1fn+rK8iFmhO8Q0olk1a9vwTfHASXHyU8o
p3qmH7YfVNkCfYFy9Hx9lLUPyvkmWHMHQrmZz8abUZxoKjCHKlovzER48qfsBWJudrQNMMfXR1o5
ZZxrAgrDqabhLJJbugt9qA127VnxpN60gxPE1K8Rdab/3LU3SKfKf7er5j3ILadaqsY6Lt2EygJT
BB3JAU+tleGB8Iw6kDW5dwLe7en67LR5O1zmzzrVe5tx2C6cuUXEhNUXgolB3MiA55ndzn5zNd1z
SDo7uBXGbWPWxX/wX/sXTAXEkRioPgnkujdi2cp6smFUkzimk+IuTVlANg+iEjOGAUzvExq0tCyd
qFHOYwbI/vqcV1bU5ZbWSaZVZm7ol3vHtrPUaqOo9SKQXndKX5pf/arNYPQ11E2Qc8Ti5fCvQxrA
yNlHBn+6nIvLIUHt5HkaxY2HVQQKDaZ1pA/bHFTky/d5DyH9+nDvzyDDWWTxyCMDWtIWt/zUU5gM
pVN7oRa2HkIWMDqZ68Yo79eMUWzcL2GkYAS7HCUFV2z4vV97kXSnj8jmODdp4AKuniVbrk9oORQr
RRWZjQrkyaI4OE/4zXFXKgMF/lahmY646m1T6A2oVbs4BWb0r1Zer0ORregO9RT+XIRqmi8gyupU
9XAEyc8kLN+hD/YzNyvY+H7LVVqOtNiH2qi7SSILjCbCsj/1rW8dDAVZjuufbj7Abw/4PAp3DoRb
ChzvixtdPGoakD7N08hEUE41rWdKr7ZHvm4f0U2Ij6g7uvd4nzTHAa3CrcO2vI8Yn3c5UmAqv0C4
1uJ7AmvSo8YOdYyug2A8DWUdiUezxeTqDmFgBGKQbWrvhGqrf3LUDeDGIQMCILVJnpC4U59cg/tq
X2dxBTQSefw83AMJtiEVobUFUb+RWn2Ifek8g16kn6mFIv878V7+0pW8+U4+8onKHVKQ/m8rpT6+
U8ww+Er1scg+OCBunV3c2kLDGQPdp73T+dbvtE1M/QY/meS3bdLEh4OpmP+h5Kr/rhF2+4TupvNL
wt3C0SactTeSTpQI41V2cxO6ZWs/Ub9EDCUBmtB9boY0zu8S6P2PU272ycnvyukPCns17qkFBPDD
2LPVoGlU4qmn48reRu242BMxcu009AlKIVhK9vouoP/8O038sDsWYyxBo+B6e5/g6aDuYaSCNlDM
ZOggfEr3VwIZ5hH8RB3+Y4L2uqI8/dhSluWSoV0exgS/bLylUPMUYGpuc8Vpz9HMH7m+b5dReh5F
4/lOeHE4hUsLMnTWLCPisvDyxERaIINgHKlTj8VP5O5NnHr+0XRpHg+aCRFNYNTmvnolvQkx7aSQ
3PqK6tHnVbs9uP/4e13bSAVen9dKKMNEfX58MRBN6sWp7wBzjUpuCWhJLZB+H7k75K8kdXnIU+hS
bAy3EmQokAlt9qudH1+LyGkWFbQAKCVUQUzYZVUcf8AZz94ow732ZBZRhsCMZD0HFW/CpTWwkFZM
bQSQJWGgcZ+jIg+pVxlF81SVChA/B8O9iBJZEJ5yoxkxJqmEIIOaEDAFntyJvYILSniSTmtHp8BV
6zPhSmv2NTmuT5k05OS23JSoCtCefSzqXCoHtI+shwkoFpW4VNGNk9UnkfsDzeyx+RmWogNeD1FE
0OPEg+Z28FHDQddpIoZgoKRCDQDQO26kVGsL7HAq2Lyqazvq/PdvNtIQCCSCEJT1QtWJvQki6S5W
0oIyDYf8+l5aOSNUwU3dws/OUClBXQ4VxwiQIPU/eeoQdt9szIU8eIb9oTXa8r9h7P7RcpsjolNa
JisVAPt0Y5FWOHXf5pPKcDgnIgE1Bdlf7D6drwEmInt0icUnNFmw/86wkrk+UW0+FYv9RXZI1kbh
nFtkGQ2yNIibqgJNR6k+MO/K3Ii+A29xP3eKY87utw5yg2EbfKIPXz31aPXfQtuwniq/EN962WWf
OirAx+u/amWlaU5QbqDux8tuWXvOBk0LosSYeNU15hmTwOYWvZbiKwDJeOMDrA9FyCUN4pgtb1HX
mJCfUCxWWqrIeRY1CCwzyu8LBdDQ/zArQYYsTJuU1VlsqqwTVYxroIq7aAUdDf1yeUiVMPyMlIB8
uD6WvjovisC8iXnvIBZzuYOtgDmpsNS9QhlECUE8Ml5qFzMGT9qVU99gGmo7JwxzkujY10kIRbkC
yQ5OajC/93Cf808AyBOBwnMEM8EvjN45lBgnYTMHRzg5NVA31XNRdfHXDJ2iWe3Cn/26gZE1QOMF
KuKAaqevMWqAgAxG0wIIBvzE+CkDOJV7SAby9ySnCeq3Q4//ABy+ehr72EYp1akGYLYtqlR3CGDo
mHhc/zwr51vXWG+yUQrYXLWXX6caeWLHjTN5oGGm5DkwbfXrAHTmvk1RufotxKhspWsr50yzDZU6
q44w+7KSHSpZFGhJPnlaX9poSyCGCuYTj6I2oOuQBltW6svi2RxSXvvCBDCTyuli/ZtOKe0qkaOX
hIE4DAK2b1cCHgSMlIGTDn6rrm7941vzdUyDIglfFn3wZd3MDUExZ4HJ/ZTbxWegUPCYAcDfFH0a
/X8Otbh9ZQFaI0CtxpvYaNExxzbjMUtAwu2UVBXjxnZZSfV5OesUA+n6ORS1LrcLRPw2dyo+5ojK
7i3onPFk5DSvoslu9/QtsueZRHIOprJ85syIL9d369pZFjYPTgiWhMVlDjAjUsuempNnQr77OCCS
eSPJ9m/mcsZGsrbyqNAFZCiNSgtaGeriJpLI6MbKmDMU4Nh9ldlg79wRedohd8/GoLV/urAB0VJb
Rb6R/W4NvSiYxE2NyELuDmhkCPqCQVGdYQdrsJQT9PR6MlRc5YJdDgZ+Y+TXB/XyEtS5eTl2FmHP
XdRfK7PsAJ4ko+d2dV2Q8ki/A847Rt0BqevY2Uetb1SHPgMnidQ16LkdwnCOtlOhv4R7JzcCxNlR
BZCoMBjms4kWN77grQlDE46I9hXpQze4b3v0rY7/vjdoE3FLCsIY3YfLrZmFma+NKPl5Veqkp95V
7APiGSlptupsnIK1oGnONSQSXoSNlgVQtUOm3OinyevqajwFRdicsXwqDmowTh8QyBlvrk9tLYTN
nW+MaRmQMuFiahSYggABY69zfVecjFZv78F0+cFDpxfC8TJ/1lXRkkZ+vj7wyk40aAAa1Hit11Nw
OXCJFUfYSaX3AG02vzju9gssuOQP/XI47KGOyh5wRw2B8CbsqDZdH30OXYvNaFB5RWiB7Wjg3nw5
OkKMeuejqu8FGWYUCCkz+x0k2fB/uASpxND2NkxX50JexNA6oPY/1ExzNGyfG1oDsy45ASdTGYYv
nepufNaV9ZxFnKgfuXOqqy0m5iKxC/svGzwDsY0QgQ9VU2AjZNi9Inab4JMQTtOHuBnjl+tfdCV+
IkyHYJhBNxA4yiKoTX3cWKpJQ1Wg046/hhWN7hHPI707dsIUG+3blWNiGGgrk3MRQbkuLtfPQANp
rGCzeZWcWqSlJMqqRqSI4WDLCbkYCwX4jSCwtmFNFUaS4IlJJXQxpFOEgdTDagIGhk7pvUxmjrYV
JhY40+wF5dF7O7f1YZ870t+4MNZmC0wEMxHHsGwy9svZDnHeWEgYDDyDiYt7tN5TikJJ2P+EfhCn
p6Zto+p0fT1XrmMDVxJd1Wz65FyKl2Mic5erDQ9Xjwy0OhPt0mMmQWLWjhF72AAbZwuvsUNex8q0
K7uq3ljhtf1kuRbwAJJHKr6LOXN2M9J2jTnL/NHB/8nDpeLXhHXORgR8hRosYwFvBZ6gRF06F4sQ
mOQVZJqqGikqQlKG0IgB52doJkp+QJiJ1heiXQ5VPDx68p9VU+VngHjOs5rlOkhT2Ky/OHSVdRuB
TZIe7AW/3ChQvBb1lz+R64dSJy1acDTzA/PNq1wRGl6MqG96GndPeuN3WVveAXoPbluclqCNd32t
w3LS4jsbS1NUt4J8+kElvcDndUhgF0FfyG9UO4JyYdu19qdRwdWjUS107GImYcs9ym5KfoNuEiwf
XoSYpvnZCOMmdt3Y/mUpDXLBiGur4o7nXDqenabCvhq396RHKTaz0V8u5VgeoigpsTKQRO0P3TjG
vwbKjI9GFAR/RWll8uD3s2Fsx1YHGgu+Ff5A19W3eoA/7CFTrDHHa6gXt7raZPmP67t6Je4D7aeU
ZIi59ewuDjGILmm72TB5RgjzWbQSDfwGDv/1Ucz5f7NYL5QJgU/y3rdtoOWX60UEif0ipThOUyCp
b2QHewcRkxYbXEqp6ojMqCU+TnjnfXHjEEHQwnDGb5DccTIBhuDDvXQc3zoG0+Q4MJ5LPKhQhesh
hvSyCXflVA3RbnT7WjuAci7rY9MjcbhvcAazbpykGGa1gAnmW6D72t/MRV0JwlIw2lgslvYXrcQt
bDeB0f/ot5r5N7E1JTyZA5RaT6du+1QEuLHtOlwa2NxN+8XtAVadXCpW0FukqeBcX4+IrHY21iSw
WazEQ0gDqq1Jx82zkCbt/xYhxA2PhhSOUygbmfmhhkjl7zV0rgfMWzLIxfugCi1zI1xqK59/jpL2
/PKcm5GLLDdFdhl9ksCktNFG4jc3Sdn/16Ks9Q1Jg7B5UI3G0O+rLHSHM7waNJbbAQnenIJtuKfC
Of61IWNkh41d8X5TgGlkV9Cud0GpLQ6xoyEcm1aa4ekF7JJdYGpfKb8YD/h1DhuPmZULg6FmaBMv
YZqEi22uunXeF6WJH61Cmw3xRFkhXhXb+HIHEr72Z1p64UY1ZCXzoL5FYZ1zS063RG4GUyQi7DJ0
VFgyyzpzJ7nRqRf4Nn23eqeEiRTh3MeNGQx/rn/Y1ZHnu5FaMViuZZU4bEZ6+pOme5mOjIIOUeim
tnDQwLgg+wZjoj9lavl4fcyVbMDRQNyTPULV4kBfnnCHUlcn89AASGID+UZlTDT73sn6h7pySdyr
jlJiMCV3qBAEWxyDlSjmmABkwRVzF4CYuBycJxKyF9iVAgRH8B6KIdp12BJs3Trv9ytfk0ID/Tea
C0toUB9hPYRyreUlrdlj7WrjUh9q8cZhXbnnAeFRraPcDBB8WUOLpen6BlmyN+AecXAR0sOpUCpH
vaBhf33N5mO/iMozUwKwAF0ZLtL5s765RW20oJBIbize3cXonlAhcLuTgipd9KmpDVfZaWNknzUL
HT148TYiXYjzxf5WvjFvjeXPcNmsfFoXUvKyVwMBBwo/Pute3dnITFiZ+cFwZHSMFHM626PN7WBk
8rvRdvohVJz4MOmdvrG2KwFihppxSm1q8Fwpl5/CgnyErFxseyZ8w29pbEqcCjT/VDi9+W1ssHHY
uBJfD8Ri1uxXopEJVkOnHH45otOkVgnLz5ofQvmTmpvw5KYcrrZrlgcayZhvjnhcJf2A3HIQ9Tis
TvZGBF6dNW++1zCs8uy9/A3JqI5DmKo26ryucUqg5++xvEKsDjzRodDteKvmsXJQQREBNKAQaujO
8jWPAkZqxX5re5AdYwelIDc5VgirHaSDP5FdGrN3vRN9BvFE99NRm71r0xkazbjedTQHDnSTnZsI
Marn60fh9QpcLseMOCe/IkUhp7z8FAiBF6C6HMvr8YBR9mh8mB/ZLKaxNyrhPnFtxn8pLeM5rhHP
yt2cP2IWWve5Be+bTtyutwK7PEEGUIobXJR6Df/yIE5OndNC+UXjs3YOgcuiP/SZFO2Bw6XZDzmq
XMqncZro1VOnnlVZAJ5BewUi0e/tyXI85PTxyynjRP9NB7oVv69PfeW2INwQ2AjbaC8tqUomwm1Z
pEaWpyZacCRD+Om4UnwbeuOlQ378tumlvhHj1rbB2yEXb2OtwMWjVxWTeO0Yn/nIWJi2XbCx2/S1
7c37m/cSFRWAeosEA6sNSA4OaU9ZZ62yK22lrU9FPpTYOeFovpPYUMFNTMnyPuVN2MDPLBFZuxdx
m+sfElV2P5CqHs+4dPndjyhVDPxrRI4I2YhaFEJJoFMRmEWnINjXfZ989q0eN7ZEdNaeu3JWDFHS
4ZlGp4KDaxA0Ju6iZmMf/Ip0+KDjWg7BGkcS3K7qWPMPmCqZ/mfHH4BhFvpcWA5gHgWHpkfaZtdY
prGFWlm5beg2CtoROpBe1v9y27tRq80eUZY30fw6xlaAmWIssAJ0M3Uj2KxkCAxFSY1oh++JPa/W
m9smMROIjNS5vS6Iwj8JLMqdg6PmMQvq8R5q7XBuUT65JYk1N2Lt2nYDrszBIUVwAYguRs6qyo3H
yfKaCYnJ3BTd3hiirfbt2qeEA0GLWAXmAED0chSkXsckYvZePw1YqwZaRgiN9W+IYn+9fmLXRnIF
D1/KZ7TZlp0BvHZwlNIzEhEIsrskiYqXuVp7H0lAW9eHWgsOxGtq8sB3KQgswqKSo2NaluyPbLD1
28BUqicry8SHiArTBzFg4GBb9UYquTo9Cnbg66DCvbskgnjQkzjiQ9p60NpHBVpURluvK48oOsU/
rk9wfTAD9CA1eLBT89+/2ZVG7VYZZl+mF+X6fBiL2RFBi8+IyhkbB+D9UBroLfoppFo0vl9faW+G
Gsn3MW0n0Loine54LyKN75vTl3IKt6rm73c8QwFL4VDPSYa12IsozCSEMGF6JnIe6C+QTWRIq56u
f7t3TFAwGzTK56Ytzyr6vovoEUlVxbMj0T34YZH/Us5VyJ1ahQQrrM81474r9R4YSBJjlRpabopK
P0Vm5PgRLkXxwyndeuMiX6leASFWoY9pTH3u5l8u6IBhQyLBFnl1ET9aZTIhQxMjmIdJ9VDfO6Mt
j1qIahFB/T8aLO4hNMIYRSxdp+mkJAcRy+Fp4zvNAeYyuQBpb+CCN2e45HqL7HLKCvRO00J4Rjq2
CVI2WE9/iHI0YgCqucE3rnnDPQ95ZKi7BkX+eJ+56qTcQhWT6W3Gd41PRpRhf7rxw97fkLB4YRdq
jspDALbK5cfCuA/o81igphYWRYdonl/Gx3TsK/d+dNX2ZVLcZNx1TeIUe9RGVbnHBgwjtZ2BRd2z
yOSgnhWkyPQDr+60RKVEyhfgBeOnMtK6P9d/7cqm5tVFlgrIH2ais9htJr6xuO3WOt3sTP2SYIY7
7EcdndGNrzKvxmK1BMUq3u48jXjULtKGroUX6ISq7ql97v5IuwDTEHDFn3SyCKSXMEjK0B7v0cca
mhRNLi7zXNvo3L+Pu1iwzXflfJmQli7mqiBFgIpVxQHmX77w6x0EjDOBBA5WBgFqy6N7TkHqbqRM
a5943g06rzGazstoGJWIjDVyolA0dQJ35yy+hSsmNs7oSiAk4+DNSaLN+8dcHAc/RVgC3pLh0R/B
k4ZaoPu7dcvg0QC0H28FqZVPyXMdLg98HjhZS76S2kRx7cPq8fQe948DB93Kv/RJWbd3Tq4MUJiG
0M326VC2Tx3Cxg0ycipC8WAZIvkjhFPaH6SCRN2Z3gr6gSr8zequintbP45Kj2iZhr7sVmN6ZSX4
1SQTZK/UxsTiaUae2A05IvNeUWamNxLnHicZBxtNhdVR6GqAZKc6Bt3x8vxXvZPHaFHrHqlTcOvz
/t+xF6uP1w/u2gpwnqgyQ4IA+L1Y73yStq/3VU/442nzmKN5NKB2IqzkAEfHQFm2IXrc5/TBN0Ze
iW80VW2KClyDRIx5/m+u3HyyBscuqsELFbu6cXAzRIAzjz8IJQ+8scDc8vpMX/OhReyY3xsgu6Bx
AdVffNBGx8k9GvTO6xLsf+4zUYFRxOuCbhgwsvqB74PnG+67ctZlDmiZI6RnHgOzCcvZdQGKW1+G
WPFEWRZrhwCh0uDTgBTA1z6a6Fy2Rpre22mVYwSShKX2FAbc67sBIjw25AkXxYuOEVHyo6R+86LI
UCvOCYGuOTWIhdinPk3QX85IIYPPqdNl1i4stjnOKwvOS5KUwKGYgt3FvCxvPrsdgkczKim9ONbH
L76CKn4EhroCJyPFaeAiwmtIq/rP17/+2moDMKZBR8eVl90iaIZ5hS6iARVEg4v4kAbYCZgYhO5h
jjuPYAzkxkXx/kWj8a6kVkBXkJb9MjmGRN+SJcLJiIbQfOxzrfmNHl64R3wEPd9aTr8tVnoWS843
9tnKuZ1p8gCq4dTBQ1tkrWYpmtLH+MZrDcT8qVDIGzMwh5vr3/M1NC52M8VOGC5zeBDqMnRWkxP3
VWlB9YxalH+k6avN2Yo14Vkl5Q42bJFMNGIcRTmkqHlNd2bDnvjS4sub7LpW9+WfIdWs4tTiyVs/
+KIWwIgKpf8qcGg3Nn7vyrYziZfUENGaAeq4+Cr49WDnXce0SOGc0PC3yocxTXGz6KSetLuo9lOv
GGTqHq5/p7VxHWjblL/hUVJsuNzuZayjv4RrhqcUdnlOWxk9GnWBTXaXaJ+43ht0juvo+fqgK5ud
dg4mIkQb4BjmInXrugFzgpmGqztTifCoijWa0znHoS2efazZvOvDrew4oiidO/ICcPXLDkqdJ6rR
4e7qNU2Lgo7dufiaGGW6hQ9Ze1OAh6KvS8zmn+VlMZkVfV18Xj0TDPp06AM9erErqEEIMximPA1h
bXgastgdbf4k+qIqoSFuOqMyPyC2ZYwv1+e9srY27wnsTrhANIxxL9d28HMFmWa18XgVVsOtYzQV
1UlBD7MVxV2CWp84amlY/Hs1YQ5jQPyhtNLn1hf3/5QkakSbAWJuh76+7+MzmiZBc+7IC47Xp7iS
785UVhvQLtkmT6fLKY7uCLQ2KhuvmEJtbwaWtqtq1d2rccTn1kv/RvNVeYo4S6cQ88mn68OvZIPA
gUh0aE7SA9AXG3mAzINqKcSzASf0g+UC9N4Z5GX1oemKWt3Yxyt1dxCxYM5nvOicFS5u6HiCwRCJ
Unqo6kz+QdgtOmI5/iIPhc/53pd25kenyuaOOupRalAmjLXgmxoi371xf6wcYbJfMJbwJMnAlko1
WSVBx8sGmmRfAACUYXvmedjuXEypDjhP5Btl17Uv/QomhYZNU3LJ+A5xMSx1N5Ye+udoHyDyhjnX
kI/BD+xtGvHp+rqu3I70dOns0nEG9bCEJIHMKFEkrSXEzFbuW0XD68LUCq+NNeVkDwhvD5RjHitE
1Tbi8fuRKVXBBgVpTdEXjarLDW3Foyv4q9FDE700vsyCHu5fDNPa8Abde3AOYVZDMjE7NL/3Btid
YuMHvA8a8w8Adc17X+XdsaiaVUGISZ+tjJ4fOJn6BNNBVPcBleobCu3xRxAizacRYvD361/8/X6i
rsQ1TXOFSp27PElRQ9dkSvQJGW3ikWqjF6viCrjr0cE5jT1X8vXx3u8neoYzaBC8/1xHWASONLHD
av4MUIOa/BghSn80a/U/2bX9/vpIKx/07UjLvtEgRB5hRKJ6El/6oxzcFjetDl+DIsUiPsTJyRzG
6ub6oO+vPKY3hwrCPrFp2RiR8YikQMj0hA/aqY9057YbknojIK2Mwpebu+YOlTTwGZebtSq6aYST
jmdNlcfnWSnkblLzdmNHroS9WaCHxeAeMwn1i7WSuR2DYDEZxpoGVDbr6KEd6+QHnjn4supCajod
tpTmR9Jwv4u6Km4a2fYbs10pz/EIJKXU57zlPSzSSUozitPIgUAaBRWgnNA5GZkwXjCjt77gdK7/
LE0zva9Lvb6PosA5NYGw+p1dm+HPoMsH/4h1oWPvUEXXNu76lfPDG5UeBbxkyprLPoFiRcIZWgU2
re9X+9IU5Wlw3eEuV+vxTu1yc2NXryw9mhiEf42EitfiYk2stMysQseuCIvJ2XBVS+7GTAQbUX/+
v1wm8a+NAuIhklPcMvPZevMYa2EYSNdngympDt4Eyr8/YPfR6x9zjKef6yrM7wzA6B9QhQy+IBfs
/75+jlYOrwtWD1AxOi4WRY3LHyADrMVkyZLHpBWPtY1L7E4aenr2wxm7lUeW+zQWfvt8fdiV6MSw
3PCY3AoUThYZFPWgWMiaYfG6kIcGnyPcckEWDZj5nK8PtbZxSMLRHyD7RxNk/ilvPrEKxUodWsEn
5tGx8zEN5qpTtB1S2O5HDaT6xmlendordY4KA4nM4n5xgrKiCmjYnt2NWJIEVnXrdEbxuXARv70+
tbU9ykmgNQhPDXrNYmrQrUUieGR6sA0AuaW99tHs+vHz9VHeb5E5AdXpNVPIAku8CIL+aImq0wbH
MxtFvYvjQMERMbT5irI8U2op9r1g114f9P1XhP9IYX5GJvLkWELDrcnJoqTjpSRweUEwDuV5MnET
2GanbXzF9aHAWcwMBuNdQQSTgcpX+9rxihH3bLTq9F1omONNFvvh6fqsXgXkLs/7PC3eoYRYbq8l
UBkeZ2PXVet4CKbJe5DCNv1q3DsfG6Hw2/Z+MyokBqoU1a6QBWIFmZrkupfkit5DfFEDDadVa3oB
yQoPHpBkoO+aItaKHawnmaHnPuUoWJObp0cnievbUtJp3+PjFd1X1KHw/Ena+ofVEYywOwidtjuA
Iq/UI1hh97ejSUQfcGvTP7oZjjM7oOVKsYdzjC2kPuXonqFb7G4Eoff7mFjAKPQOQOUDrbo8ongz
RSHGsY5XhSBzK/CN96WRVhs57/tAwCgkvTwtwPwDF7kcxcYpaGw7DmaamZ16BK8WpDsdph8aUrGD
yMw4SxleX/C1veWi1KJRWp2LxYs4V1shrid67HpiwDMEt8O40fY2zu97MzKrjYLx+8tkZnfOXUwa
WlQfFrFcAeNcQVEyPTnJ4idCHkF47jHYBrfUg4g7DIPu4A894Do6osnkH7Su1LKNLb6ylkCmkCVC
PGSu6y7WMp1spQRHY5ANatMxirUMkDri8te/K50lVmtxkniaIVk6BwjGW3zZPBt7STNoBqbFef+s
d/hJ/JzaKh1ebLS2szvVCEV/A/XfRsg/qvHy8fGUwZIpRb/8aDTCrTzqFwn9NfgC8a60RjkdFC75
5KYossnc6Zosq12K/e4sTl2W8V3sprSDAyspW7QtIb8eADu3ldewXbsHCg6TwGvL6f6Uho/yTBhV
Ep+X0J8UrLY0Ld/J2Zz2hHFFntwE+ER30JhHvX1QQptyFLSxcHgC/6t8taIYrfkgDdrgzuwc7Jpd
vw/+4ree2AejxALiULURqBbDCpvd1KPkvZ/iPIpvVNUqPwIUi9Lj3B6bUCSMrE8GyIAQGT+Z/y6o
Fp0M09ceHeh8DzU/+E70rhYegjBQuSLrvm4O00RTAr+bOK4+IBJkIrqBp9KzJjUn2Ye4+w5MSYqP
vdSm+HszcX53qIJIVEb80XZ5J2d1+dOJW6f+JdPCB6DdpW54Z6LEPX6cVCV+luMY+oeqavrihIWA
e9OJXJe/Xb2LviDEnyU3loX7ytnBErd4UAveL79z/Lpq5quUAYbnVoPPmZzEF7yyUOBt+jZOjyXN
ouIhrtAG2KuD6UQvoqG/e9s4NZB2hQ+j77WsFqiEm3nnnglzfuRBKsEgasLODmWmUmLulNTaeNtV
dDz3UK2k8imVndVDU84xaXPw1PN/WGVs3UopcMhFGARpE51+9XfFrJtul1paMjylUyncgwO/Vv/k
R7FRHqE0ZsnexhTFee4Du+0/TFXbW88WHjfFS5Ak5CbCruVZrwXbD0MWe9gZMar7HxTpY6zD+SV0
T8ChjLt6ioz4HGRFTWG1gd69w2lD0Q7ANq1oZ6KK0pwQIAdtnzo1+idqbOrlt66J7P4bWVAjdinq
EC9BpYfNXRHleOsFTYhA6MBjWD2PldIOe4xOGNCVevGJEi9vVtqztnrC8k1FIN1qu8chg791YCHy
+iDBEkQYOliaER9l7eO8E8spvVWLLJv2E5n7T0yrfVwqsKaGCJXK8RFrWlyrHTCuv1y8UHT+1Rru
iywZ4bOgIdHuE4BSv3y/tip847O4vMsdd/jjNnaUHam0suw0qwb9rgxtU/FsCQVyl8ZRGJ0mi2LH
McV3zeI2MzG6hhIg0n3TOVLb69iC/qpNAG9HVG9Aj/k4z6n7jOw3OwSiVqNDPihRdtayVsuApfvY
YUWlGz8XQ9HeWTgl4/rl+OmjasKVPToxhKdb8NDdeFu6WtSc/o+z8+ptGwnX8C8iwF5uScmyZMeJ
nZ4bIm3Zex3++vNMzjnAiiZEZO+CzSKjGU75ylucxQnPJMTZ9JaIIHmDl59anfLJ7tugECUHi/cA
KM0ciyJ6VLV+Mu7zXJ3e54iK/kRQqsc/OUfQP1gse4gP0zRKc8paSVFRt9shI2hAdP+En9fyRrRu
88CqsejgtZDxaZDfKXzhqqV2XFIP+3QwnvbwaVb71vllqOpgH91uwEKXJD1sKS7qFEKEVUo7apIW
iOLUD36V9WhrP2ddHT/NSV++03Jd+2hB/I1OSZwn52nuCu0gKuyCH5qhadsT/4RxHl1KsH7VWoBO
UMPcq2JtvK7gWmQEDMaFZ331ok94pHpt4lnnUrpT91meYICRAP1cmlzfU3eSr+fqwaFuA/LJoSLo
AkW9Dh9SbGr6SAXHrnDLBYM3iy/jIuM3F4zeO5M8uYF15aiPidHvKkVsvKoghWzZsaP6jqjo9eCG
OkZGZgNIbhy9O0TCzoJeWHvh6dYolFN4v3WE68F7X49SjEVI2zR1z+7Q5Ue8rI172lt7wJatr4Z4
DZkRwQpFuFWEUHlqaEczmXwCVTmYeyfDdKDEZ6kR0056vTkh2WQmcWZOa9hfMjtlBWDTPdt5Fx8z
Mx0PlOznnUb25oT+NcqqVED8kTammbFserKAmKiLu2gOxw8pBkPn23GP/ALrTUjmQKJO01/lCr3+
QiKLNWOxIvcslDZ7M+Zxww2udeMPr6HXCOtyrza1NaDsLFFElOpQa3ZSuPSYkiGcAQcNKxorX6Y7
dcJBEvrVfGwxVXp3e4JbX0wG6HQ22VoUeq4nWKjtPJrT5JwzlvFpwWc7APPj7uyLjZQWJR9kECEp
erJzdD2KlxvSlgVpNuIm72uF1beHkacWDAs4PDcZtXu8pMb/kAxQkaVWitwHIs7qalSXwCRvgZGf
8xnDj6RWgDmICAc5L3aPt5dx47NJsWiAqHJ26DhfT5AbDHhUqXpghabK8ycly/5RDGV+grannuvB
tXYwURs1TMqjf4QDJUOd6v71iHPUsIhGEZ6JWRE2wMz1F/g04zOvqvdhBnZ2KLOeV9qEmYkpXvMl
FU1a392e9h/hi9X5cABxGpIpYBuoGF3/ihQZ02jxGoWYvrN+xpZb8uApyLqMGoaRfjbRT/Mdt1N/
q4qTvUshc+KD5InkrYpf5XddW6zlQxFnaejb4IliMjZrmZ+qpKgK7MRE2gXwTRLpkj72mHlESqLd
9b3mhFj8pCqWM0Pk8ZbjT74cR8hYjx3cIHRyhhwJ387OsZSKbeHixy2SKXvkBCNtMSJLZ93XUaR9
APHmTfeakqILkUej8dJNXfgZcY3kpW/LXD9kCa4MR7KFuD8JeFzPCyIyePJM0kS6p5yy+LloTJxL
M2lSOybm/N7OoAMHWW2qM87bg/YWkwIbhyuryF/GMi7sA8ab5YeR5wuTQLcm2utDBZMjKwH6FbRz
0YI9anqnOxSjVxdBj3OZ7feRhkGZRdrzMqjaiHhfHeNmFQ9zQ7pSzeWzVcWY/CDfj/+0W+az/q5M
0QkB1mnguZlmrriUdt/8U1i9jts8IMxaeFF6nKKh+IbwXeb5MxFbF6hwQn/AlTM+tEVS/KCFEn4d
2qj96eaJLi7pkC4fAcvjo+Yy1RbhgMF9hAoGPyl1lPwOhynYIaGkK2O+KDm/ORwX82OhOHa8c0dv
pOESGkjXn8Sflt4qDYclXqFmV0WXyq6d6lA46fSwpGJGOgRBhU8xPQUP+7Q4iwNPLyM0BLWyTnYK
DxvRCjIZUtZWdsjhql0fBNNCXDaePQVvpSU5zwAS3lUYKQZjItr7JIYuRsTf8fBiOXj7DG5cPYws
Idv4qQEQX72GTlzANUc18txr6iJ8T1UKAfZUEf+US0gwEdtxtVM/2mhcMBr1Fd4poEK0NK9nq/YJ
ZQLVVM7WYlLcoE3sD7ZVnzIN/1U1694sQsVKT4s+eR3ZkdMjV6eNqRKEbfgM4ulbaKV/jyin3EPd
AplyUj+0W69/kxjcztCGQYFBm3weugSxX8XK1aNplsnOo7kRgIBvgRpFIYQ1X/eOG6ySwTfrBCBN
OzxT31CenHGpzwlOsTsPy8b7jGSGbVF1IYBD6+B6VtlMqwr7OffckxveZ3iEPokUq63be2hrFIic
sgJMc4An7HoUrtkopa4AvUogqqA44/gm12Gi3R5lY6e6PBHAgqiee6Dxr0exMb4qq8lxsWPSlC91
YahvaEtg6in9vuLDXLnVuDPk1pfibIB/o4UlZfOvh3TjSWsShyGnTlsO2VjMB3OYfhrqlO3cQtsj
0YCQ0uDyS12PpEB0KvNSpYBudnmQoalwInlNgh4m2f3tddz8WrCU/n+o1U43bSW37Ziv5eChLU0y
sWKtw7/v+JKTcIgJ5aELARa+ntBQNm6GDaDHU47ffUfF9VenOOmPv54L4FAsTP7cYOB7VqNUjpsr
beydo24sjgYaW3daVZXH26NsfBxCM3Dc6KpDfV+H8b26hEXRtc4ZCdvhQzalVCd1o5t9ynhNtPMU
bA0GVoWsEbQFLY7VlPRwBE/dk54AMAoPsGfBA3bjjA4Vjue35yX/qVX4BQMbNwGiXCC9a2xFZJc8
ObqgxE7pVgkw7KRAF2ZuijooOgblsSS3wWgAa84njTbG8+3hNw402THAdZ3OFwnf6nTFBqpFxUKn
CnvqwleEgsfnFNcmrLZafEBGIdrZ+Rt5BHuRJi28WaLsdcV9ySnDp5SEzzEsEtUfLLs1j9Hcl2+V
HCgYyHD1qRvb8D+k0FQCTGr9xMskMKtge0FgJxlklgTKcLnISbt30vLpLQVnU9+5szaON6kSnA6w
MsAt1tzAjqsjXJzKARwU2cfW8Iont9DznVFe71LEAllBWc3ny62PxGgMWCV2XXj2KLbeU1ft/KGL
q7ezs+vmsREukHxp6D+xdugxrU8EgZtGjSwOz2VDz+xALiHig+zAJQREhvuRqKydAmxg7enQ9UU3
B1WBpzmQSrPE5HbKhybxmxohzIMSN/Fn1VrwUL29l19vLfkbedFBh9OTXPMwnKJSMrtJlHMxzQIc
TeoQWjc1yKkgVbveDHQRtQmZXWskO7fT61PM0Cayui5MHiq6qwtjditcNFQtPCfDYBUBVthiRDUH
LJqvRF31ME6q8bnSjTw8kDnvPv5bM5d4GPkqU4Vad5B0dOTEmJJJxhBREHBxx0PSd+ZhTE3lsChJ
9MGs5z1Kx0b+SsgqiWCIVDDn9Xq3bdMASqjCs2rglD6afaH6EHvtkxhwMR20Xj1aWqoFeu1O73Am
xjjSnOqX2x996xCAZMWMk+ON7ODqXPNVxq7zWuUcz5MRCG9Gwjzvy6NeOtbOeXt9qmWITqUP6AA4
jDWexsk6O6qmSqEziQGFmZKeOHph/IetxEvAPqbzyjnSr59T/DWHuixduaqpuFO1HIPGvkyPc4Z4
zYAxyiHPJuOQOKi73l7KrV1EjYVKGSpk0tnweuR4ANAQLmZ4RuPUJt2yvWBAqekU5fOCo4HCFQ3B
aO+t3VpVmKrsWgpm7OFV2pWiVFPge+thFJS42rGKkTW/L9Vm6HZeng2ZZhPlT0IhcMhACdb7FQc5
U7Os3jsvqHfIZL7I9G9oXUXNizUudnFXFkP52el74+PSYrodcFCr5Lig9B0fl6SIziPkpWej6so9
7MaGpBG/zQCtTA0KSNEaxmtl7pKrbQ2oKLey4m6csuy9aqe669uD0Xwy2ria7rAMKL+piheZPprs
5bOROHp7mAYnXYJGqbVsZ8O/Tssp0aJLRz3MIilfVzK7TCoMtI5zThP1RQzFYwWI55R4nXURkZYf
y7j+Nbj6cojyJv/y15uRPBAIkoRZwb5ZbQu71GM0Yak3Rpr9ZiizQxa3AQ2Y/CmvYtp9oyd29sfG
TYKKgWnxYANeo6Z/vf2rAamLKGs8ao3WfKClhbKh5UU/UjGZO5nGxp5nKAmE5/IEPLgK/4daQHhB
eOOcOAVaNEo7HOC89Dufb3NCSEX838OwVinLEoPYmLrcmfZkRKfXyTCm1yvMmieDBOf299oaDO4k
STutFhsRtuvVQ9JGN8OZhDqyKRfQcy8PyExYvq2He0no1sMDJBj4kXxryVpWe8OMksTtFA5yU6hD
gfwav8oPZ0wZfNyr5ipQ7UQL2SNu9L4Xg/0bm+3os/CG9OPtSb+OnrkxXAoFMikBJbAqopCluIR5
/BDVVZaDiyTbcTH65lA5Yx7A39nTUN7aNyi5Ao+RJwO86fUiQ8XTNSHT76GzpjcSLoiwe7KHFNma
le0C+AHsDbBcXx0EMSr0FMiMzpHw7ORiRVr1vkgMbn61dsLhSHvo76HX0JyAyoGv521FueV6YhN+
kZ0e8Qg4k/FbV7v2sS6W8A2F2nyP5ba1UXE5IjOmIEOMvnrlhFIM3sRuPc+1Oh1HHRn2lpJ1oMbo
it3eHhtDAfYCDY1+mOTxrbaHugDOMoRtnGMHUPdxmeiiUFG1lH/quMuK4+3RNqhG9ElkkkxJD6L3
Oj4ZE2wHFTo454xH3gzCIsq/4pKaW4iQpG31bLTTgpZ51CIFMXqTOh6yTG/ToO6g9B2p3BT2zqWw
sV9dyV+UongSJ7265zC+abIign+dm0r7eVGjz7NVKi+3570xCHUU3k1iUR7QtXimGoeGhsO0fdZq
PUKopkrOikCZ7fYorw+FhFHDxATDQyFvTWDuwkYbzIw8fXCr+lmxB0/gAZbYvtYs6fdERObO2smU
4bowwIBo/NKzpGFsrE9hhpqf02lIeEFmCp972yzgPKTdZ/AY1Gbj8QvyjmXgpVa30+nbnCn6MrKO
KPvAMkz8F/q308LeSNURNC74hhMAz5qOlGEHOqRD2pnGHqP99ff7U/kn6iHUkJI61+OJzLNBajZA
6MNxPlVzqN234+T89etOXVkaRugqs2KnXI8y6AgIGoAPzm1E50CoRvRYtssPTx+rv18/5iL1Otj0
ELLkh/3X+pnOMGb6BHoa7Wn9SR88ECF9h4hqq2h3iwrY8PbOfB22y7ovQm/UGWg6rw35WmdMYzs1
qGxI8eDUTtrjDN0+GJVwvsBK9hAI6dP/sJwo1pJlY2BMvXn1EgGw9fSlq2nMtp59SCq8F2iq1kfp
RfHx9vw29of0hOXzcfZgUq6GAhs5gIiYw/vZTuLnsZvas1tr056lk9wAq/PGMLytUK0APqyzA2H0
dm0jp3pfuaZSB4qmVQdUIIEHqHq21xPYHIxsErg7oATKb9d7BL1fk5uxCO+Fauenbqip9tlNeB9r
zR4r4w9A+mpiBiaKAKg1urzUb9YMVA3vNLew2/iiCBescIw6gXNUhwwNm1aY/U9R1NN8qNATt321
zbEHGKy+/F4uXloeI8cq8RKZ5+ZzaVXF76kkibsblkFU1Dfy6kdMEEStBRxtGJjW4OQBllFwE2bD
VZy3RsQ30/0owvrWz5fUdHxpCpMHVVkhIlroyCAdliGLwgNQHvHZaMLm9ySyFEU6cLAYQxQAQrjY
BfKtktUXGPiw8ZdLOVEaHWhLBfUUNm8tZaG+ViwRCu/dYhSf+R/wRlvacvxnSaP2Hny4pR3i0tMw
fZ+GHKybumQv8+KCAPzLDSsXHL4vxwJIMcnc9cdtKLRiIKVF2E53TtAni3c/NvEeUOfVFgL4zQmk
DiFFiGkfXo8C46mz2nxWzqiUKi+8ejSqySk+ZXRidp6iVyfwz1AOw0gRT57A66HcGCq8ZU2ABNsu
ORpjqz8sZTHf/e2yMSGyL4A6ELuIza5HWfJhsNE4oPs35d4JOUHlWALd3ZnLq9sSyYr/jZ2lCADy
Rdej1IvXpqNrhWe6jfoxdPocxKsiFRJLyuypq6eHZvaWT7fntvGx2Akw+Smzc4OtOcn05Dp7wfP4
glE4Spid6pxC4m8/jsfd7OjV+80MKW/QvaCFQey1WsdKE3oTq/SxQ13EMUO0Uxj0TWQ/zzW3xDHJ
h3wC2b1MHJXY7i/Y1UUvqZ7OL3o5q+9ny+hj3NBmZfCrSk/dIwe3/AEkod1rUG0uC4cEYzvJNVpz
O7A17SPFMZTzZCvDswKm4UusonndzklzvP0F/uTU19cguRrkKTR9ae+hNHH94bUoU/LG9gCWukoC
QiOOJo+H2SDBEC1Y4ftsnN3F78IE+UOBr5ByH4Ho6O91rXe/F4lnxM9GGSkjGuaj9QVvFxCjMVo/
xn1WZq3w6Ur2znFSuUEfRqRLssCKrTZ+1sI5s1DNKOwUiUa9t07EVV3JZZVOOJ5Ei/veM0WXHjHM
7oyj5QxNcxcbKItRZleB4Kj6AhJDj7J2/Hl7UTYONi6J1G6xY4Xhsb5DFCvVrKgRIcZlZsw124iL
ETag6G8Ps/WZJScUcT+GeqWrNnb6ZJVDGZ4bUyl/DpYRv6m1fDZ9Oxntv4aMsf0dmChcjDQlQZCv
vvOIxIE65eE5T8cMrPWi+5aeF48A8cadPfW6ECHHMkj+ZWfSdtZ1HG+ex6QjATm7KKH6kw3tvchy
9yjUZXzsUMA/KSWuXosL/G+ycw8o/bAXbsrwZ72vKUEwY8rwyHvJ6+Bf4WbZFviPZzO1JPK3xK9F
Zt0nBa8Bvp1NgLPBeNTtXAvGybYeu3HX0WZrD5FUcrFRIHT5vtfjT9qCz/bQeWerDOPLFNtLACt9
jyOzdW3TtaPqIEFqaO5fj5LBCYhbPfTOBAT5x7nBDz234vyr5N7eK8r0vZ2cbuep2Nq2kJ7gslIG
pWK8DjwrL17w7Q7P1rQYp7o11NMM+A2SWF2e/v6EIA7C8umW3Emry6kzR8TZ5KYN3TZ7LAkgHspm
cO7aetzLKze+F9sVKj/2H4Tu63BayCIdQhDRBYni7lNjRBLrXow7ymuvslcpuUZeAr6IegRp0PX3
sqsoFrOJCJcxutk/kT5OpzF3MFYynM6AiqEVhuMbVhmfiqwO726v5tYUQSMQWUu5Bu6268GdTHHd
nt7bpcY+6gTdyJhQDoAcebg9ztb5J7xDSpTqA/CUtbWIjYlR1PXMsiq7bjxqjdPVQZR0Rh40zgRn
xSu0xDppsMb6oBONlcMFLIsXM2vLYueS3Xj2efFlcAPgXALYrift9UtW0saILgu04CPkxfulGI9e
0s/3uIXseYZvfF/uVklGlrQ5QsPr0YQhElOPo+QSG3VzzHPHu6sHYeMhY6cfjUZvzrpbtF96WHQ7
R2XjJqDQA3dXtkrofq9GnrPKQ82wTS65DRB11kbr1Od59gGqvfGQL+0/8JTCneLP5pgu+wkhNPDP
axHOxiu1YcrhOVFepmdULFqv+YXuTZbfFVFtnyaB/2Iwp01r7OxlOZ3V9Y4HIXL2PKC0+dex99Ip
CWK/RXxJnSHvT/mYRQBDu8i0Xqqsa99opj39UPTMeksoOeiPCFrSE9rZ5zIoXv8IyY7kUKOOSo/5
+mvjmy7r8UVyMZtuUD7llgHPNwe2iIpz1U6ePyAjuQQKlrc/MH+xPg59jbgm+6dDCKBxxveQeUrD
x0amOt/+bX+K/evfxj6gT0RtAGya/Hb/ev8WI6lZN8Jdz21ncUmQ0ND8yq6c3gdCWbYP4ABhvuGg
ZGnPVl2ZSmBknEe/s2QbVydDLPxMTwslEGk2vw+jxQR3DFpq9udB7S+D1pnDYUKMqvJ1TE+KO28g
Tw7SqMzbIJqF+yaJB7JpYdfqAtktS35mvTmwERf7RzEsxotViQn4ZA8tyle7OEmPmT679iEaFKs7
dLmbVEdtaGz9MI0c7jsA2/OnqjUKk2dbRPdVZU29XySa+q2pk/B3UYf2k2YLPFzwJrM/4Ntj/KBR
gt57X3q19xCWUKj8eqq78E5ky/i1XeJC8bMmAZ+XR0o6HYsBJctHJ6oj4VcToIiDh2vCxznulexu
QffvLLJc/eWGpTP5itn2P4pmFEVQUUaIgGvDTfTZr4n2JjWb+ZPWYitw59LDtQ5TKoxkZw9unQNC
d3xf5AbEAPD6M5sDMBLqFNFFx67oIFuwx7QW4VOe0zQOCxtXTqUsD8k8t4eM9vnfR8o07IhAZAmY
e2B1u4ZirKbWK6JLabaN7yrCegwJ9D/c3swbEQcSx4B66CXxRK9jKeGSmkKVYpSIFBgkGDxVRrmb
mmXvGt0e6g/8lyHp9l+vJ8XLzgm9jOci071jP8zms5Fq0wFe4V7qtT0UxsBMixhn3XGpo4H4Ko2i
S1pMPf5RqnkoymXxh3HY61hvvcioM/H+UcnDkW8NUG2nPC4rfAfPeZnZD3CBy6MSGtYHQym7pzmp
kG9SS1J+5Bvv+llDSsAI80+3v+LrZj5NCDYpvDDq9nQoV9dlg39XEmuEWIMmnK+0YJPIr5u2ftup
eQq7FI/O4jRnJtl5n/F8vBHaVC2HKjKmr5WpKZ6v21jM75ygrUcMPRiqD1IFmEVaffGsWBxu6ejC
LTr+iOtxhnuRR+pHJ+y7B/QOMYvQp8neiUv+6AqtLmhiQYqqVD5og62V/bB4HNHJUJIL3aCmQNXP
639UECm+V7NQv5b60LyMwsnLFz0dK9ikjTqoPny9FM5z3ip4ZvS98zJbbvpxQeM09wtnUb5jxTeW
QbkM2gej9sCsJ2XTjL5qTIoZwCzWhoNrg4o6JErd3o2VqSOQ4HW933ApIvcwpM57VNlpjhkNuHNA
jy0epfESd9/oq5T5Q4HH4C9IjeM3kHtOfcR37Q+3YmmGAFZ2DM9C5OkLnJzml5Im1RRUEFdgdMBB
tWBLx6lxzODSQX8RovreuVql+YknGjy6UqN45wECrr50rlU9TKHXGe+jZc6Ohdkt3UPTzenPhs7d
7ySKp1+3t+fGcbz6HqsAivveFZnB7pys7Ls+Js5RtE4TlGa23P/1SDJYondlY1VAI+t6xw2CZG7q
k/QiTKCA1ohRUjmNzqFMZuvd7aHk/bvaZHSsZS1d9q0AO18PVXYNwrhKn1zGyqse+gV1Fbtq94TQ
NpaOkiutY5JC4Afr1o4DLtgWxpxeqNUPn80wS55KD3m9EreMnZDzj1reekY8OSwfGYbUxbmekShs
6FdOnl/gsNbhEXiFgrCfW0Wd70zuMB8bi/IeADFn1E/hDKPxUsD0gc4zxtHnvEnT2Rcoxf6ExK9b
/mgmZX0E+YI5mO4Nlp93FafBGMnT/M5UopOmzDj2tV5ruWTwlvq27kQ3PoDu7JaHLm7D3ieocvUg
Qbn7l1sINFEULwEUNbS6X1de8tSkiMDZSzh9CSN1+ieJVDxRowbygx+jkvwTpHP+tcT+Jzra3aDG
T5Ylum99ZpkvPYLATw4JG8nhotoiwFSg+XB7k7zukEuyB8VscNaAWEl+r9cUGgYCtlaUXibFa76r
2Dp+Q25z+WJVzvJuqPvp7dTWxXetGZP6PlHjCZueyRjq4wQH79vtH7NxHRPL4FwmUW/0rWXM/a+4
NbYAso9NAr7CtNont1/g2mO4QexnO0erSvUvnpXbO8dkawPDrZE3sYqU4JpPOWEI2ZfJEl9EX+gX
eHKoUkZhfVm0xTj8h/nJhiudQALPdVyO9sSwREzwkiYJFUUpzf0+0kqHP+ZJ+BV4B6hCk5qjsfPg
bF0F5GpAGBF8h/m7Sgh6ddR63WFhS4zUfiva9IZ2jLMTD74GE7KVpJso3RdqKMzw+vMJXLV7hwL7
RTeE8d6NHKmPZebIU/ehia5HHeXvFOi6P5synM/dWOdoiXQ4yx6nYmqCvldT7a5ZxuY/fGEJBCb4
YZez1a9/V6TDkGmHmFRV17KnSXGm0xS63mO2ZHsd042FBvTEVcixAQa8vt4rbKvcHL21y6x7xXen
1Y27Kh2UHar4xjlB/JhOKcVciQZcnVkQ4423eGZ0aXTuq9lYDhiJB0JNRRBm5GgDTlc7W3fjlHgS
KYpgLZUNwrjrNZxmdg44UcJwK88Pph2pJ1ubMt9GWevvn0ikP+jM4oqABd9aj4zAPsZ4fEguk+3U
z0uSKiLIc1Pr75YFOa/g9pmUm3L1poBJkCq8VKwoAq4mlvV4b2hFytFoyuq5IYN53zmueMCqU73E
ZLEPlt25SpCFtbYHkd9aVMrlUigBuDhlqutFjdRK9E5jx5c6bbyj5/LVptSjOCbc/7IxGQLWHeeT
B3C1ZUQGgmyUZ7NC5PatrbrfVRAlOzCPrd0vC5zgpGFNcylfzwfLl8lYeGsvWpeWDzNipfExNsxW
Pd3+Zlv7XyqfUc+kQvyq8t3pWEGm0cQpK43JR+N1uSiYXtbwl9U68LJ+TAL0IZr/cAZIXcgXJDvc
0lbTs0v82rBS4x5RzPBdW09F4Gr4tmCfumcFrW0tJUEOfCba2By41VMIHcjoIrvOL9Bd5/BOH7om
fZvToRNHZ+4j82BQSqZcbJvdb09H+IkGYdx+7EB+/VSjaHhf5j3yQUVpof4zebWzl8O8/oHoLUpF
dJX2N5Wu1d7VksTsRCHyS00w5FdDqB2x6613TufWKKSL7FgDiDo36/WOcr2BHMGJiPimMjmkyIId
RZPVx9v76fU5lMEGzoB8VgopayuWeogp8fQN6kKLnd+xu/NT22r1OWuh7tweamtCCG/ADJEUEYoM
1xNqWjfVu2lKLxT+rUOdd/WxrYo9kbrXBwQWHq+PC0hcZturVkMh+qGI+jS9qD3yZb7eN0sfFIad
vxn6yCCXrmetPY5AiPagNRvVBjB6MteHPAcEY12cbbu2R0enTC+aW1n5Icli82fa2qHmC7hIma96
Ah1StPR/jF1OsVS6AP3UowZP5dsrvfVRJYPckQha2p+rGw+eALBSQ08uddmnpxwH76Ne1VlQOZm3
c+9tLbckjkvUM4u+rrDUoYgnxZiTy4zSlQ9w1/5BOwO4szO276EEaYE7d38NSQYbQPmS24iimISB
Xe+kceg1o6F6edEXXbvvBHwjtfI0H+Sucqiqee/2e/1QSg4A0Q0oPq749Ydt0jhTunBMLmqdlmEw
hiL6QHE/f+jEVDzavdqcTb0d1AOJ216DbutbsrhsK6YsA5DrubZAwoQ+MXaZ5x7MtRH1sHAykSbL
lZ1ts3VAXfIAzg67A/La9VCZ0hCEF3zLECW34+yW9X3lFf3OjSM333XUwXMP0hqAh4QQrXWBc2Es
Sb7Y2UVXKB/nRXEKaWj4aoNSjb0rLWRuTEoKMkm6PSPCpLqelE1hCOWypLgAwjRoUIlOd4NRH9r5
UOM/A8hHW0xv8uOcIBwgnJc9oP+HB2pkj8svh13/o0SDbiQ8GSDQL6TFZjDha/qzKXrN9JUminCE
xiQjevSqJIZoACfnNwnv/NZCpM8O4LuZb00vTl4azUZhtNG9tvDdqjDmw9JrOU6KPefmiCCeAX8n
jnRxAsxQioB1QrnfCkc3R0OkM1s0UrSiD9xWipnmXWEmQVWr5qfFqBAsGT0LeENaCSpaZt66OEBZ
/Ofbd8sf6YD192MfU/mm/aUiMHC9oBFueIoFPeYS6YNuQkXWbKizpfMuKSczv5PDzwcr6uCYuyP1
ML9tMuVxLACMtUmSB6UyNNW9ZRSFGziV1zykalTsiOnoG6eG2rwMoiVNlXfg+kfOEUsMuoJnLUKw
57SAbALkZCQJrkM9QpePWm5E6rEZ6uFtFM5mH7B7xuqYDHX+QRNL/jtrk15/sNWkOgP/7qVYY2ti
HpukztFOhJceVCD2EFtzta7OORVE5eJB9BgD15V2R6G7ZPOxCO0uuyhpOu7BEbb2NfEsmTT5JsDs
VXhgU7dIxMBn0Eov/2AWpucbqCPuSL5uvWlUrgEWwl6m17IuEQg7xoAF5cNz2826b8ZqcSjyJDmD
wVWfvC6taPP15ZtC6YdDT/4SOM6w5+T9pxa93nI2Jt6SN0EOvxaeRSPdKLJJuGekawzz6EVjXB+a
tGvaJzupvMFXKNRmD5nnTemp6Hn9kPJUsuS+S+fW8vvem7wTeKxQ3BnGhNhm4SCwkyHdbfkW9W73
kV6EGH6rGh890AubWnJBR+6jOlhdft+5S4w2ZtRC45mVUa1e6sEd67uqz6YfRe6gfYrAo1a9cd3F
e2MvwjYPbWy371JLSb+4tWJxy+RmhgBSPnf88r4QIlA6Z0p9BdWCr8gSW879EpvF9AKfmT6kQPWx
vIwCfNDUJQMOoeyz+ZB7QnurGgumWI7HA7jzAGxczXS0gatL+rKs0V+fGqxpVLNKC8R2O0LqwAbs
e5g0qI9K1jUHwi7leecykZfF6ssyIuwUWOvSLW+1i8NKonFbBf4/qgd+agPNmLKiOiT1QEdoqPLA
LTrwih03oErH7wFdrvZkdELfiWM2nnhAU9TeAC2B4FoHpyhIFintA34IzLHD1GTLk6LP/ZEXxXrq
B3VGrbNw7ixrr/C3cVMxMJkcNHp61mslNYeiqGfUcm+rXnkXdqkakBGbd1Kw8LSz2ptjefLOhlVK
R2EVF7aWcAA+j+FZZ9Q3yOjgEJK6AKz9zljoo9pFtjynyYiUqNOodAOheQ3Jh2FSlm/IaMcRN3o4
iY9GCJHJ5+WxBfx9kexR9zfuNi5vqMdEW2RY9ur2FjMWH5PUEHGVNj9mSbFcjHkqzreXYyN0lYBY
uk2U7SA5rx4yx7CKQhAFgYzN0bKddVH9A/2kla35wbvMQ+a4fmrFyV6c9SfEWe16gh8DLTU6rgTo
q3NGSW7SYOkr53rhxIO7pMlqpQiuIQxbmI8LqqDPuU6Xqa409WEOI731AVJaAcQp84k6CeKryqi8
9YxZuVvcQX0fiW66B3yifDHMbj7FubInh/MHKbn+0XQxZcedbJH27fXlkOY4hHt4/Z1dKx1f+qow
q6ON3HpGd8uz6C64k2PCIehrROatUfyYrWT+zf3Zv6C3TZe1zISGJWxs9N7R1kKrIQhAfv8QOvX4
WYCFo6vnpMpdLxz9zPUdR/duLaLh/vZn37jkENrjRSPQ5flcV54Gb3E6LwZlzO2Sn9OliE9TbRa/
03nOPiSFor3cHm/j0FGKIDWSCTa9/NW6xVkDjaRnPBhT+c8cUkkTVOPQvovIvPfIBpuDSfU+eghI
P6wH6zGdwK/LVs5iHtIDVQo0qRM9vUeVz7q7Pa+NQ8o4srZMcQ25kVViUiEFWCk186JFOwfaog+H
Slh7fYPNrwVsjy1iczOvFVVdSwW2EpfEjjmgjrpZ8qNJFeEUATg5xJW+h2TbWkC6a7IaSm8a8s/1
Lldgn7SIIYfnubCHgwWC5aiMOtlAV+k7kfTmUGjC8ISQXOprkr8Zhs6cR3JqiegfrWLoPwDv6M66
PWY7e35zKAQxqPBISuQac6H1E42RIePCAeX023K670CNsgS8XJb/l1n9a6jVrYq0thbP/8PZeezY
bazt+ooIMIcpuUI3OyhvW54Qtrx3Med89ecpncHfi00sQvLAMCTAtVjxC28QKccLEZgLHaE+iOAN
fxNR8su+E+RzHpLCvBKQ2mnA3q6VQ9tz0lU7ekwRII/9YTHaQG+S+QHxkfFgBnceC4pKsEqpV8t2
ipzhN/05pe31FLSG91hkgzh35pq+xsWYnhxr/asZ4v+anTYdPNc7i3Yz5Oa1nsrVymZr9R41O4ER
Vtr6/KVCc3UkQu2OmvPytG5udwieILdRdUVebdsmazSifxWfmsfatctXBT3up6zpzKdCS4GaQZGB
cKV8dcZi+WNGaOgg+tr7VCBOONnIVAPxj9vZ5Q/XvhsiF49JNQvteKBOV636ReDwfrA/dy4U6WEL
NdoDC/dOOWzBv1LreiLOalT604pU52ky+iiAt5YE5HJHFjN744G6w4IcqaT3JsQQg6NhLBF3yIYx
vST9tP47ddZ3E9H7MLFH7yBh25lJEIzoC6K+ACR2G9QkWlIqeSvhHHGcP/NK4IeL3vgVudEjX6Dd
oRDu+vmQkmZvT3qVwFmsiRK5hadno7SWV8oC9sfBNY60K3YwVJCeWTb0AORZ336WZeeYPdgRjw3x
1AWZdKg5SZZdZ9r0V0VzFvKUFVIt5LTX1qj7/xRTVga6VitPQlCDuf/07X05vSuIW4SN1Hk3X240
S6FUtB4eV5Rwzwvktwf47spZUJc8AH7s3DtSfgZEK+8fudnmjhtbAm5nhNeHBcTyXHeVeNASRb20
q8jPbWd9nJUq/ev+5+287Izp0eAgTyA43ryBalfkqL8vymPaleLsLWX2iRJZe1Cj2Z3EN6NsJrFW
i8oeXeQ9RztNyM51SmepJ3XBkhF80P1P2qtj0KihVuwCQXqP9RiifDV7XC8eNWBDf6NHkp4bZ/VO
JpanS9B7dX52tGT9oDWZ6QTJagDUaqJfJrcD4ZHvPWV5CUfYutkYLRl9ahCe1Yuah73t5KEnvCPJ
8d2ZlccfuAWaKNuSp6KmjkiLWoTYgmHqmjfYQVhx/+p5xW/0dJhODgHtFoMitX57cU/g9dKmAaLq
zjEAR90rH/Kx+HJ/8XbPALEY515K9W3pMOgPeK0bSQt3/AP9xVnas2VneKukqCKPedIFQxb/fX/M
vTmkkaQDLYZqTB/y9sPAqmizg15yaC6iO02jXvn1ymxmEVzh3xiKJobO1UZqvoWRVdycOTppJFbQ
74JlyYog79TiMUIr7nJ/qJ0qB/qAVAvRH6EEvwV9kt21ldqQeKINm1+HASlzZxqyy4S0xKkYpvQ7
2aT1rRfzb5QrfyKNpAqiI+nQt/M5zVRe0A7nAo9r71ohtnVykmE5QIfs3Vw08GWdX4Jatz3TTMTa
ZLmccmC9KIC0ivqY6foRbmJvb3AZ/wyXKFFsteF1fY1nyKVwrUd1CVe3zX94pW6cbWfWfmPrEzyA
laYXSJVsM23aorb09XPlUVSFe5IIFT+x1eFa9+V4yTL88YqqSg/YWnvnjWYXMGwZRfAO3K6VFPqN
WxUkjxJNI8qNGvY5ODGcM0v5ZLsLsHpoRL9xCBA+kAk5txbI4M2YlGBiHSvi0NGE+SWr2iRA4rz9
sTjr918+A5TAgA4hIkyOty2CFemq1V0Kgkgp0RiCBGG2T0YitFc4ch7WNJYovti9Wa9X+JXTQRqx
s0EhmUvpGJn4udvKj5P2zYR7lAitGZCor7UqYDjEa9WD6dwdh6oWzWiJJtpKQJpVZMdNZ8Ewb7Ma
nIg1OZcJH+p/fn0uSZTh8lLXADywqQHEBVIMqzlSKMytJqRHihzUUiQ+bcooRM+/DzwBzy7J66Pk
ee8D+ToOOekf6cpmj+q1sthdNEWP7VCMn6HhNNAi2qPn7ee1tEmLJGueQwAvHaDvZhhn0OjyeYgg
Kq21Ch8ZuobivGPG1jkdRBJJ8K3+mbNL/65dtbk+td0yttciXy1Zu57xwKAf1HsnZg9Yuq6VWnKx
I65nCDyFftRc3cG0EpZK8UtXh1rhbuvYEU4qztJI7c9YKsAWbTd0J02J2QRKvawUNKeyds5F6hWR
D+djQsc+iicaJqsxOIHRlkZ9EMLuLRV4QO58fKPJnOXfv0mdK3cWVlpBtS9MdXntFG8Gaj8fxeR7
KQIHVCNFoFlCHrm5KqteiLzLbe8RLZA6aFarDGa9rUO3nKuTsCFQGLmiAxAsxCv94Nn34mF8VHuv
waIpPRL72l0IAjAwisjPAnnZXGiTNSgjV437mCsImJyKGLwArG8raU6lvTj2A8pDA/KNaoOvnk6O
cq7RZmkvBn19188Ue0of7x/WnWdLXnfMD4wYAFabdeDqLdrFyqLHbEnyS0vL+NlIZ+1CG6D/jSWX
XqAMIjn+2wJ+sVYRkmIJp9NR47PVN+lZmZsjeo9c0e3hdAiYJEIK0eptsXNeysjoGrxK7IyeftzU
4mFUtQysSxud6jX98evzR8le0olkALPNdz3y6CqvpBeZPZuB2iIGUZcj7jNjlv/6C4yZKuk7a4Xj
7ha2S2miQZJKKEiXJdG1M7pU8U27rZ/HbrUMItFYM/zMio+ESXZefi5xeK1cWOhtbm0DKrRXezys
yZK4e6/toLSh6yziKUpdnFBQPAjnzji6s36Sy7brKKNCqR+lImK9OblxDa1dgz4cUtZIjUtX0WEI
khiBRpoKJekYNNQhHHAxNPzUiNsfQ+vitOo0wDZGI40IT9QMaWMoHs7y0APaz/wBvnEVNG27DGc3
zqdPy+op4BLabJ58LRnmFIDHUNa4ryQRlosF+NpLj+zRnxjkZiJoR7v9rvYQOz523jhixgmO6yGt
W9cJRi4yEdzfXPIh2c6BDEuoKhAiI6V1e0k63NBJU9fUnZW4QsZ+drLnZqm9S+OklJ81etrXvs3N
v2erTq73x967oKnY0udHno8LYjN2bsHXLrUG5XBdT85DY/TXIomOYNR7p5VqLc3On+/StpJRFXTa
1YkXW2nS/MFSWxU8Iz53UW1heVMZ2UFNcS/lJzb4vwE3911bx/kQY5r32DkVLqdJVwRGtYoPYgYK
x395vrngqpSD2fP1CH0vJ6Fdcn9qdz9aBmC8R3TVt7QdzBRRUYH2xRXl4LdOSHqVzq+BOprdi/Cq
8uCOf3+Awc0yFmE0UTQgq9ttVKVAQryUeAVS3xpUODe+rMU6BR76RgE9QuNVXavx8/2PfP+w3A66
eeogrQHnojP+GNfaFHCYoXXC3AnGIc8u94eSAeXtMWEoTz5jvC34BmyKRrYb0TLpWNNYacWnOfKS
ABfZ/pK1iIf5ud1VnzJB5c9TOvTa7OlI42XvUyWblPcTnd53+uLMLhiPfgC2vrbWl3hey2d3aOr1
sR+zTD14RXcHg7yGqp6DbMZWo8jSJyhXiGKEde3VobNa1YPiRPNHKgT6wb7ZG0qXDyndIQo5W+jf
bIrFTNscGKft1ac+dTGdgqJ17jLzl6WBycsZBB9516VFuVWtVduyVkUP8RSnZeVp0ZT8384Y+5Oz
GPPX+7vl/emDyyxjd4oLVPq3RolY4CoLPQ9Qf6TMSsdzYRmTuGTRlJ083V3P94fbifkYTx5zEjvk
Tlw5y28i3bZLl0RMiOSia+t+Hdsy8uc1AnerFNp5HIYFur9tXLCBWE4Yn2XPNbZmwZxpxkEd5P1r
guYrCHVAFFSU3lEe7HyKRwxHQXJOffrRqywvMGxSaiNVnMCcF8tPGlxNm3K0Ph3Mgbxhtif07dDy
hnozBygc5dY4LFnYrKraAeLp6t46q1aWvawu2nx+jeXu6IMygJ9baK0RDqRddTjkkXrpeJl7Zq8x
jrTFdl6Dn85WnCX0cNEx3TxyM4Ju3UhZIcTZFyu9srOvvbIml3ScyVKLvH4yxi499ePosmhtfE2r
ST145PdOGWEd30Z5Hfl8ebu9mZvO1PDIYI+EWW85QVS26ndtGPrAxu3uYB32tj7ybbx+pIM6m/J2
qFEVDekl/JqsXv9AqaBUAxfhl5PS1c6XkgLIwV21O78EMIyEzjQEmE3TwIjNsSFyjMMoHfKLHmsk
vslSGP6gRfapMiLzbLV9+lTpWvzBaija4kXU+vd3395XE8lIlAUBLDHl7VcjUe+WnZgShE5T9y+1
7e0P45KVF0R5uieTCO5IXmx3QIpzmBWAF2Kebwd0tDSNco97U3PZWlah5p8XBe90Z1JiIDyufRCq
7b3vNPV4AWUm/U4ZqoqHzKhdKFvFgBCEM00Y0pV08f1ySBdy2zE6talpHDzwu1/JKZQgUOr82ypI
LAj90xF5n9Yb5+9zHfd+qcTp62RFNGpROLrcX8a9V94jQ+XmAroN4uh2VvWmLdS+dOMQhhhujBNK
N1oxfl/syHr0IjzIwVlnAdbPrV/my7/3B9/byfLcUN8FH6RaWw8Ra6ykUCv2gxE9KtwmhYa4pabB
sr4qvb1eCvyzQr3VnYvAk/qF3oHxuRzX2Dl4k+UR3dyk0nRPamyi7w5C8HYW7Maa43weRJhT8/Bz
9Au+YGyvHoTJu6MgwwG0l0cZtZHbUVxm2M1dmkVL0hj/QiP91pSz+cf9Of1JJdx+CwA1RL81WZDc
2pgYFD6aoUxIaBOqZL7dpus/9eRlf2mepFIma9K/DGpdU1yjWBCqbuz8yRnOM+w2Z7qBEFBak9J3
z4IocbS2/uKxLX2MHwk0V3vGEzODzN2fhnKUrqMVNvBHz7vcdu8+AiSXTrmT8GALKs9ljz8pND7C
NhsvUKZ4fU7nuHOvVV+k86Vt1yk65bbe/9kNdeOcFHVMn7Qoq/8W/RA921XuFieigurIMGTngKJh
TZLxs1jwLqaaILjnpaWAMVPEdJmb3rjEyxT9q+eV+mku1yPV/L1Ng5gaLDgeUkDBm63JpnGUEZnn
UIezHFp6ZJb+AMXy4/1ts6N6AOKQN0WqhRDJbLNihHWUmIKYCIs8zV0fBkf8dxzZ5rdu1ZvMV4oI
KUN4VuJvfXC0+UVZjOIBcaB2DNaG4tCrsVSZc9YLmQNBCJy/x44NTsDQS1ecGjCMmNlaudui4TMu
fyKx5PzTjmmvXrWZG+Bku2mD6+laFF8qN8Jw1u/Hxe0fJpQVvHM1VDjOWVAVXX9VYYBeptm02oel
d5fVX8yqegLy5wl/GrXsSxQ1vRJqKZTQviv072qcDjVl2kG0Vx0ExV8O/7vsf30Mlxk8biucc1cT
PJ2hWTTiy8HM7mxlaQFo0lySCNjtu6WvWbUuPXxOdTFCtfHs16nryof7o+y8VrQU2R7yHoM/Jbft
m3hn9JIKsjiNpDqt1Ke2nponu0y6MF+z4hWWzDevirQ/74+5E2NBMQQxATOMd3n7Ivdj3elYf4GA
THHenQuzeGxoD58Q8jriMO+dOlTdEaGCGCbFbG4/D1RkmjcrUKKlqX7Unju+qHG2fMH3w/sQCa8c
DsLHnfEQNPuZYoB6o4F7O94SuQKoSQF6IDIW3deMpcZQrHQnKletB+kBWpCafrs/n3uDAr+k9Q7d
mAtGzvebNcTPOW+WAcx4nyjaeZ30f5x47Xx7qRFrrNdfhw/aUhRIymUjFGltdTAaJ+ngtdC/GNpq
IhIX8janbmiZQZUY6cGVvnOPmbIHyNohRUUcd/txwjRqoTYSFVI1qAmoePQBKTQOnlh5mDbvBoRt
Q4IkIKHRRrwdxTCh8dY2/eJWpclymTv0BP7j1Gb25I2qGaOXaPdPi9eu1bluK2Gf7q/gzomAjwrB
QHp5oc2/eeFxl7U6lFaUx2Yym5PudOl18MTkT6sofn0oVLZMaf1JDx6JudsvzbsljdENA9XSjNXF
IcV9yTPip2Aql+TgCtN3Fg80GJgwqv9gw7bC6pAybUVfjTx0kGMuz2OkQZC0V9UafcsaW9tPSDV/
tIOT/JUUxVAgLzLOGW233PxvlqXNC3dvvZ6MFq7duc50pJ9nEUsfyKStfEjXlJEheINU8OB467z3
ffePNurqv4Yr7AyiXTp9cXHbOrKe3vsw+tMYOBDgc3nKFPvNkTPngTLCrGRhnXgtSvhLfYqwGTm4
nPdGQWKW/UjTjHqF/Pu3o/A8WbMgUbfMNX+oJ3cNPGNZT/c3394oYHOpRhDF8o7Ls/FmFIzBROIa
Yx4CFeyfE2hcQVf186+fY2Cr/zfK5iYeGoaZ9C4PEwuYhDHb8UW3G/VglJ2DxDUBeoxIFgWAn8IF
b74FID/kSxgpYV2oSjAZFJXo0lUXE/TqL18Z4CDooNFzRiWbWtLttNFxnrtuTbNQi0TSBqQc7Tmy
C/fzqNmFOBmT5VzQBX4wnCw+yOTffyXDIqcqVQFMeLObfeERMtrqbGbhWpoldk+J6hvmuISxMiwH
Gc77i1EOhZQpjgUStLMZKkYAriQ1z0MjhhN3jbu0Gy6tM7siyEv45D90Z4RiaxZGFPbzAoXz/ubc
HR9xBUqE1OuQWbid5aTNJprWzHJfW+WTuU7iNep61Xc7K34o4jl9LRpPvcBI6w5G3p1kVGVosckj
uA1se93poZfKkVdVW4MaL4R/YABYwnf1+mjfvj+DpNG8QOTTRCu8lbefWU51PnTI/IcJ2bYPCzJ+
RkBjuN6fzPfBHtwCivNQosHiv4OcpEY50Q0uodwia1eioDdbxQlaflf5Y9RwuTZxH73YVGeOOks7
dVeGljsWAeCfQsC3H9iqohw6IyvCCtb0t6hq55c8T231XCAx9SPurfFT35XOCeX94Skz8PULsjKv
ct928Rr7jaWV6QrOs66sX2xuPAHkOoUGnlMArb82ceE8xlasn9CBjb/++oxTdyKowCgDntxm+wJD
1vvBjosQ6HqO8JqnflogPfteXndfWywsLg5YyYPW9E55RDb2aYJIEjjB7+Z16saGAm8hirAcq/qy
2ALJBc2aP04ujiqDo/+7NIN3zdoeYcQcx2oKI0cd470NDXGOIh/FFel4fLveiTJFUOOdLGypol+H
xjWCFODv+f707n6pVKDB/ZPsE9zE7TCK6QpNjawsnL02/4Tt6uj5qj57qZ9rdaxd5mVansGdxGfX
TorKL2t7+rbicHiEXn4fg/O0UQNixpFdJt++/SGRPvXmAFUnxHAlW/3acKZ/6gzaqN+ggXsutezo
MO/NMDVNdLzwq0Zua/P+UKnWGqtL89CtlPXVnBo7xNW4PShS7x7ct8Ns9lI74B80EH6EppEbH1Jy
/BCtQePvGX3PJ6+d2n9dnvWnqQOUEGRTZDf+kCVjFrT6CLH7/nrvfjPscoqcxK7vNvZMZVUUTcRy
d55VhlDSIvRHEzF4p/sD7S4nzVliCMCO70CdsTpxfXo8e5GpNxfL+Ne0kn9wBtOD0kMx/v5gO9cy
tBNXxpIScb6l1gy9OgsnM9Iwm3Q9/ZopI6TDuofU/5zZTnTFNqF6VNVhfrg/7s5HwgxESkReFigl
yb9/Eyz15mLS37YQZu8GwNPjSs4QRCkls0TPuie9HMaDatHeeeUhZyyiCTpw25uJPH2sk5YytV1O
FOb9qZn05tlVeqU7Fxgafl5VfTQuol4F+vSFUJ2wQ/qovxST6M2v97//J57hNuuDJ0v0hhCPNJjc
tqq7xuzB3XVp2Iyl82muzPSH4hkw7wARjQ+kKYl1zWMleaE+VzcPXu8kZ1Li4WTPXfK1W2N6U+iT
HER3e8tCXxDKPZc3VAR5CN4sC7olesa8JKEL0vsF4nF1qvV2BARYiefYGQ5FkeQRfjcNMATAIkDx
B8+0GZA7nJYP+jWuMWD6FUf1aUwW87mlj35tHbs5NXGGsMmid4GN922Au+9TpgjtO5Hor7P4gFnS
/YNGIJdli+pHO38wTcpSYRVno3XKB1MpLlbnLf9pWjc5jYPZPXq1JoaDq2Un0ATPhXQQch3IB3mb
61RMWENkBd04IaLiZK5lfmrdi1acLTxvnsfe+2ikzpEju5zZ7cxTLQJ0iT8s5ZtNMg4Cqnad0aMF
qEZoltS98+qt1RG/bSeSJXon/6ZCxH7a1ttiTy88cjuEPS1FgjFEe1m1JTotBS6894/U3lDAWim9
Q9IBJbOJrEqAOiizoq/lrROcrqZv1xHJKQ/8VjFiiHl/tL2TwhdJ2xLA9+Rhtxu3UaBQd7GShoU6
4zyXCB2ZztR98NbknxW82Ok3hvvZb8KIDO+C7RZJ18pMWj0N9a5oHmnfu6dyMmADd3l2TiOrOwjX
9yaThUMXlZYejgmbc1kikzLoCuONUxeH8RSt5x4pmVMFkvcgkNodSpLXiFwkl2azEXNtXpQEdfVQ
KYij6rXUz9ncaX/0uEsdzOL7PU9TgveGghf3G0zW20XrOuF5aT1nIWL2hMQky2e9h+J5f612XhqG
MbEnBd8r61zG7TAwImw2vs4wLVoMuOZmVzIw81x7wkV8wXA/IurWXB0UPH1Fm82TbbbtwcMug9zb
4y1/AwxoAn9PFiRuf8Oc9vhRLATBljWwYbjFH+ZRWZ5T1juYam+2fO7zysfADIOGJXUOTuP7O02O
T3MWlhSA8+35UHtho7DnEi6hFpP6tt0+ZW7XngV9y2AA0eSP9bp86p0sOTiZu4sMEpeyn4Fcy7Y+
1mvdgDp7wewXcX9eUVu/dqVp/PKulWV9Sdxl2xIBy1395qUEJ1smTYZ60xwrEVA6TQ2mVnNOomuV
35hKyWujz0vYCbT4dig+FJX/vmaoqK8eJsfpL701176jrh6EsFm9gA6dLlbf4fx2fyu/P5t8JQw+
CoBA6t7tImGMY6kYFuGhsJsF5FcafV4ROetOStuCOr4/2t7KUfGgZyjFHHCwuf3QWdS5g8t0GkaY
TBk+Zibu18btuyMBxL29CZgVcY//z/ncjJM4NO7XpEopCAztiCZZnX1zR30dEf1w5yfataT9/Lxc
+LlpRAdpzd6c8uJSXKVN857ybTlJVFRlloatqhdhkc3zqXet/KFfjaMJ/en7vL0FCOSAKmgSn7Gt
STrmmNe9V6Thuq5N9lkv+hkvG0Os4qRJScI/WAdleLCjURtDuCcYz0zppC8nA+SdAR8FJTM/cc06
BjOJA8BCJK+fZ6tzu4d8Xbs/+1mv8R0Z6hGhxSWyCZyXOXlQ1dGI/HUxY+PgXtshcmDLTFKPMDHF
DabwdpNg66Y13TimYQwg60Mj6uaCN8kUKKUaX2qliANEetogQenhxbUmZKNg0vzX7WPgfRra87++
Zen2o54NjYEynH77a9I+GYRloVoKaLF/nddRCZyicA4um72DIS9RgK0y3NiW6NC8jcveBflQZM34
aDmt8oAUmXtUSNjbmbClbNT7PAK2LaJ0Hd2x0mykkOtWs0+xmthB18P/9HLhHNC734dPVPshhiEl
Bu4DfsbtvHFTTtBcECqO17p/QYNdw/ad0ubMRjythrv8zptMM5t/eJaZyk2UMWQzKn8o/NFdNtR/
EEpaxnPvlKP5lGtOiYsoRfPGz/GFyn2vzCoEC4fS/aBmPayo+3tmb5rptUmlUKKQ92D+PhGKu6AY
HkM5OrlmG4Vx6jmXFJu7g8/eHQq6E/09RkQi73aaTYAoEM7ACFcQwceTlqud9jKhJxZgtEKr+P6H
7S0qOHZKbqBgeDg2hyHGxkR1UGYKRS/pVeCjnkQKXMFLIvMHiM4jrPBuoMWnUbuWSQYS+7efp9do
dlOaw6UmmvTcx60kfzJ606wf0PFcs2CqKCggICW+LmWcNuc6asVDNtfGUc1mZ55Bo1nsY49+gb29
ZzvbtScDMTDKKOscFNqK+wsohPRhLKfm198PKvWylk6tD+mozU7W84GlxjcmBCutP9he2p49B4pe
pkFpub+gO/cOPWGSAEgZFqjCzVBias0YqiLbp1rVa1F09SVSoyNyyw78CzoRCiEux1KKOW2W0Vhm
qMuwMUIbXVDTx0ps/oEHlPYX2Cj31dDKCh+IKdLLp6Eaa+QSjUaf/7ZXTs0ZOfD6W9XadvZtqtMp
g4hU6CNCo/pUP6SgH0c/JdFtfewyMon+cZ2zudTYq96fqr0dgD6NrIlKisZW6RjLcq47dJxDxTYw
821czUfEOXvI7Nw6ONQ7xwxBOmaK6J7tvV2VYkyMUZ+SPKyQs37RlKF3A4qh9fdkUOaLYUaLdnCw
dz+OzJqGBeVP0onbcxb3K4IfBcGubqnLy9CZ7rVRRA/NYvAOoved2Ezq5GNlQ8wJ9mLzMNRLtY7Q
A+kTuSL5qJRe+ri2mV1dZZb6AvWOqtyaNpcapuYRPnhvu9PXRLgWSBLF9M3Y6FKB8ygYO0EK5IzP
lnvuraQ/+MK9yZS2MjzmXJRAL24nszJGLeplv81risb2wUBZqA8r6f/s1Uyv93fl3lYhOQG9AnfM
Jlq6HUtDWhZV9T7HTc1Oz4ke10+zIj7X+lidSsedDuSF9oYzyXfpQkhuwVaJdUK/qJ7A4oUl2LlT
xzvzHzHUOo6AY3YtDOuoxbU3leTZRF+oOlDE3pR8aPTwDiEeGIrY+bxG3fDIn3zz9OpIFXBvZ8hi
jySxoxuxhcGSk6HIAqArVKMxetLqsTmnojhqOO9+DpkiTRUKchy229UCoz0MpktNqV+EE2AXjWRS
7Zn+iqPit/sbQ26yTWIge0VgFXgsgO1urtxsrABS1XkWum2/XhRuRXpksfuhVNbi2nVd9pg3kXrQ
HNydRY+3i9I/t+T2bJeA/ZpGZFwjDSGyJcg51Lb+9/6X7e1BYNE8kbQMpBLl7STOEL5aHeJtaIgR
mE7d+qhILxexjM1J0cqDeTwYbdsENJuyA9iCzvJYJdZznRd/p02Wfew5eEGN+uX5/sft7RDqKbSx
pVQROdDtx3n6AjmjFFm4jJAVBiAJgRLDYRVVr53uD7X7ZRiWADDS8YDa3vn45q7oI7MZTUXxLomh
5w96J/ogSRP13MbzeLk/3t7mgJlP/RAkKMXwzboZ+uo5pUuVA//Y/IJOUx1GUqT5/ih7E0g5mncK
ASTpCXw7gbXZVYU3VKjIuaN3tuDynhfKgg9i0NvfWCu6GtQb+bf2LuNwqc/mk81lKFI9uVRREhsn
ZV7nM1rSY3Ew2N5qIdvDtgAaCUd3c9FXYnVaYRR5qMTqSAM6noLEQSNaXWndOVV3hFDZuz+o0ABh
wJKMMETO85vyF6gU6Cslj9jiFeW3tug7H1Xe5JLUnfpNxbDzrCfKEcJ1Z1DCRImmpeEuO2e3g7IP
izaTRWmKK11Y5agy+3lv98Fi9yKwlQInuKHt/ry/ZXZHpQ8l9aWogW3Jj4qjY0PirGnYldgRJmTO
15x+zAXPGecJCZAS96VK+/V9CvgHNgSVG/7ZPgX16K1jnbYMunTZ61Cu8edUS7JToc/mAZhs50iQ
7/MSkCby9vzswr9ZSt2JTW+M8LmbnVhzL5GdNx9ExiF6rGxSmoOUYmejcp8gmgX1DKbElk0+Y2iS
G3FEHp7lzl9N3ETXcWi6q5VMSufTb50OHp295SPTJjVD8BAt0M2jyiSu5Thiwwi3TgmSBDsV3UQ8
2Ij18VKCpA9MFR/B+3tGBh6b55V4lAqKNOyj47wZVG/cYbSxVQ+bUqs/Otr8SvpqXxIH70wnbpLr
Isr5OmMD9fX+wHuLKe9Qqc5HkLnt22hlO2QAUyguIg+WBlhQ0M8vJqhQo21Hv7GWKMNicgwZi6hI
zsKbnQNMIIptykTh4IhiuCyDMD/XRh1TA6ugZX2MQTa7B8/SzjNBYxrwI4LwP/VcbsfEFha3HteF
Uif7GrZX5i+uOATg7Y0Ct0QqAoKIppNwO0pqN1CreureTWHVp2yR5cZ6LA8u7R2ACzQ2SkDIaGGd
xRdthhH5VCNqnYWj0VWe36Mc8o/X1MrHllOYBhnSF6Xf4b+GxMOQmCchTCs+rQmYE9Ux+oPCwv7P
QVUbLwVCC6pytz+Hi7cqADgSXRigPsRYFUGJ4fmztpb2H7VW1X+WaJ9jiaIUDzk9rtOQNf2LmFGd
vL+L94q8MDRIoyl4UknahqexN+ccXI1sOs+sFvf0onjoo9EO1qkyKiYq90KRLeu3sZ3Ew1JZywd0
oNWXuF0SF/Ob/tcJs7Ki5RCU0/AlstxEJ1j42mtZUedts/hHjnoNeVva+Si36tcpVZqD++NnyWN7
gcheD6Uk7klAoLdL0fHOVyJnA6p4IMznVTg0fOzVLorz2lTYU4xJHk/hbGSVBtVxsj+nVh/DGrao
5QezU2t/aJpAN951p/+pU5xj0NDpYx9g2N69ZHUkcqihyCH7LdZ4znVcZ/Ep0ebexG2+r5+iKltV
v+pTkcIe6ao/zbbSliuRG5LQ9Nf6vylKN/GFknr7H3wWE9Mv6Z3EpyX3EvehtOwlORWaqD62RQE3
b4mR2/2DIhyhJPTz9bz2gyke5qYS2h+63i9fMVHsjpqge8eYvQyolXCPzu9m1VB8Atdj2UTnWrp+
tpwm+xADsTi4BnfuXHREsFqllEv/YyuqhRiKvYjFQOXSTqZzZ7g/li7uL2Qd9cFTvfOsUB2TIngO
DnjvACoiq0YHKQu4p0WOUI0ZV+n8WLhd/qoidlH7XVyUgHUa/EgWLU2MgxB9b3jZngOMjTgkkebt
phSrW3c5hZ9QoX5N5xqcUNp01UXDDuQBpTz72uIRcdZjsLP3L4S9KUZVQ94EnD78mm5HHoTQliUv
aBeo2XJOHcU9xU6UXau2rw4uZbknNicPtDdlAxiFaIVt80ekdXI16SYRZmvXh6ratw+dWxRB0Yn5
KzSako1uLlcnxtHRpzv862RNShkUd7lmKGYRdN5+KhYfE2blKozbMTtDDFova79Cb+q75MTKHkzs
TnREdxBhH5lMkuZtRsPjvUIVs40ey9RDH0uxxmcXt5OgVdvllNFwPseTKr7eX82dfSS1z5COpCaF
2MFmNSm0ZJiKp9ALERV5XZO1u4K2Ky+5Uqf/TWu6MThGxVx6mjhY3J3PpTZA0Y0iDknLVkcyjrSm
LSc6XHodV2GroXWnz/HwidIHShujaNFWzY4A9js7iiD+5yTT73lH2GlyLHkGDzZlMYj67K25esoQ
3f6j0Y38kqx5fZ1FOQadA+JrnKvh+/3Z3jk7xKEOepJQoaTux+2GqpwxzaCR4hrrZCohaIkr2Cqk
yfZ0dD/t3LeAOlWaoVxOJGmboepiXlxvyWSTbayEj1vseKrycj4oM+4PQ12FHcvTuBXrSLvVJfoA
NGhNa1n4xSKKv8u4OnLLkL92cxPwNRxpGs5QyLYQGiFlb3iV8EmMPeuldhvvmnSG7ne2Z52qaT3q
1u9+1s91AppA9VQu5Jtw2piwoPJKwumyV+owdfv8y5yPR92W/VH4JBJaaqZboa1GqIOaYbkQdp2F
Q4FYVAs2Bg2aX38V6U+4UvpCKmNuv8ZJ4cIDAIpDYzJ74Y9aReZVOR2s50kBDn9/k+99FWB0GTKB
kgPReDt3caXpadEAVcvLQvHbGpx23B4KF+5dXFIGDVw2HQJnix+z+wHiPsCf0BSG8sqZck4pYnHP
q5t1fufMzolrpQw0bf510W5615QWgI3hccYBu/2+VfFglWWgNbWVFuZSqXmQrsrwCX7hn/dncu+6
sMh6OF2y3rGVL2YrGDMxWxJisjt+r6yy4cuS7usMePpg0fYOGLcFZ4uXlt0oF/XNhk+90XCTHttg
HFHpR7Re2Ot5Htjl+p8+7v+4/127g1FSwaqTVJuH/XYw+PquYmRmHE6D6F88K4n9YlDdS40D9Hlm
Lh7vj7ezI2XEQuGUYj4eOPJVePNxyWrq/4+z89iR22jX8BURYA5bkh0nShoFa0MoWMw58+rPUwLO
DzWHGEI2DGgh2NVVrPCFN2SjVqJ4kyfzEeTjfFmgnfpvj7LxtVg8SBhcU7CJ1sYjcZeN06xM0bVX
kaefWhx2TLqC93077oEnNzY/wsQmVXVOGKx99XZCpowfEaYq0VXPM0e/JnKaJb659M25tCXHcEuK
naeGTfrJqRdz58rfmid7kVNH1wI69ypTLrRSiSy8i67TmDWpH4y58iFIxqTy5Uidj28v6lYiTNYA
h4luJ/38dWFDysKgMGuzuGZ834Mya4GfylPmJlYnHQdLDc6x4rwI5WNXMgrHqym4+naf7hzFjS3L
VyX9ErUOttBqy6JdXwdNMuTXTC3DS4GwjjcBET8auUMCNSR7gcrGFwYviaAojHdRRF5tWVUuJb0m
QLiO2iQ3vmXH0Rd5ktTWt5RgJnyJzac2jWJ/ViFyvb3mG8dFYP5Egk1kiI7q7e6q7ZHHPNDza5uD
+OMDB8YzQWG3J8m0EQFCh7MQvQLZzAO4nmO+dIYEn/OajUOI3PEAiRZw/KFowfzVCJt7bdPm5/8w
OcIhsnkeUkKj28mFSYW8WqMUVz2Q27tcb/JLMyb1Tna4NTWhf8i1DfeNF+p2FOCfepVKc3GlR2T8
aIdFPQeKlf7jVKJmMoQoQ/n9mO5Bxbe+HBLGxJYgqxh+dTThXQMxDKKC+njaH9LGitHwVMcdwNjG
BQBik6BdFFUpbq6WMKAEDh8pK6+yVpWyC5BH+6dJ2nLA+zKkxvn2B9s4CYj4cPKoUhNRaGKp/7i8
644IbZCC4moHgxr61qBFeIHK5vCldZSo8C0NbKOHqWuvgI+cp9I4vf0DNqbrEHui4wGWSiMPvf0B
agt0GiFP+jkh+qdyaM9HS8v0M4mcvDPU1m3HjkGwB9A0MJ81nkQPlJQdajPWMsE/WXo9lV1Qac23
NnISnPlqo1rOA1cUWhtJ2gluhWonFLK7UHEliN/BzvJvXHzgqAyeM6TawFevLj4JxLxJ6SYjhqsr
30CT9B7PxR6bNeFVDil75/LZYGNhGwQ/WNAdqHy+uvCNLIR/DPKjd4LusU1M45mYv7aP2LfOxAiR
Oi0utVDHPrZIR5tXLTObD2ZVo2E/dpaaXGan1u+AvKOK+fc7AQQ2MGwoevy52gm5WliFWTrZ1Szt
4hBNEiKtClInWTtJO7qQW5sOVRVci0TjHI7c7aaTVDubiDNQMNDiX0agO/d20w9HjYLgx7+fFIXm
3ygbbuL1nTFB0Ali1ciuFAJKf5bjmKwKnbpcna2dPGQLJAj+BR4EvmyCT79KDRJpMOYorvNrlwXJ
17FolnfdmC2BO6ZOelFGRz+ZTZ2brp7kCPXYpXEYO0qqO3v69eKSNsB/R7OBJ453/XZxE6WQnKTU
8mutKaPuFXHWpz4oNwFnm9VmT210aziF0/w7zRMqn7fDlWk/2HIE8tsS12WZztmn2TS/LUWk/fXj
hm4b1z5xqDB6XCd6A7+hCBCxv6qYcHFJBsulLrM9UrdYnttknFGw+BK9EoBva74kwMtRG+yY3gQy
vh/ZJ/K5RILhK/oReujJkdkfBhmt+p2v9vomooFPG4ieEogVIFu3y5jyVid1gul9LJv142IVydPY
lu2jOet1eBq0WFGPbx+N188pI6JyJGqd9PHXphlW2ZCYGTrlmjg0fGoCuS9VlrJz6W8tJwQoCJei
NE5N+XZeWsll19Kwv7Z1Fp6bslQOc97bjzH2bEdKo90HoQr690eRxj0b5XfCx5KujmIUk6AoC1ls
nBSqmwYcvcXpsZJGieBDg0Dur5F+6UXpm+yIlmHoVnC7i51P+ltiYb2VCKdRRtCJI+gL385dAF7B
ofJNkzTOGi+F1n1f52M+u4tWtzRo0xCnpdBC9OeYcHpe8CLLw+9NWEZAxtX282DiCy93Xd74nVkP
2sm22lBk5d1iuktU6oqL6JtGS2Sixna0O8c44LxRtScJFcND1dp6dg4jJHaOyrSA13CUuLRQsKoS
3Q0RiJV2vvbWnuJiJ3n63b5aM4gqWx/ZBnSvKHnnpyBygjvitL2Kjwid1+sqwNi816wgedPtugJq
mRVcM5JrJUlzf5pj3TlLxA4voZqYzlHtBlmGmh9l70Ebx72nYtz1/PeHB0lsKsuqBgl0Xc5G5jDs
cjWCKBEM4UXTJMUfkRneeSe3LgXBIYDOKpht6+ZczyL3HY5EV9UOF2/Op/45bVSU5MPwe5KB8Hl7
UltXOfURUa77LdkrzvIfwWiBtA0pMVwJWeE+lxpNw4Yosi+dqZg7Z2PrWgANKM4Fb/MrOgvQaY0T
Z4Fjj7LK7x0DPD0qrsshtsxI6FN34Xkp5v7T2zPc6PcyQfYn1BYCMApct1PsZ6ka5ZLaQmjUU+DZ
oIu8aQrk+xCU7y8jbxs6l/qsnAy6vo5LWqwHh3pZ7CfsyiT6MEVo/3j7N22dGZHQiMo5Cce6SZGj
GGk38xBd2zHWvqehXTzrQ2TtLPjGt4UAQxoKrhSF4PXjKdkStJQmjq620QVXa0SbxlGH+cFs5D2z
gY0JoeQlMJEIVAlgyu0aI1hNgCeBnJhK50XpM/MhQ9R9Jwfdmg9oUvJAmNg0AtTbQUItU7u00+Ir
XKLOJwSkAaAu9Z0xjPLOQ7lxChUUD2yaOYSqJAu3Q6lRWs21gLroo6ygR7+MT2OnRg/WsqjfChng
/9sbYns8smvxpajPi6n/cQwHq1ClxeJhljJkFOPY/FLAIzgPlCqfUP+1dx7Lrc+FaBnFbHI6aLSr
zyVVzoA+RoR+XSP3NMqV6RAmS7czytb3gk0uikvC4GON8qzDRWlLWJfXac4Qo+3Nyi8lVfFgglU7
GfzrnBq2AnOhKMqfVNdu169EsREHE5rxUWPMP1LUKL2et+489VnvVZKd3Ft4TT3TE9zz6dqYJKRv
dj2izULfYXW7GLO9QIBGswzbv0FzJwAD6PM5Vfqoh4Wzd8429gldPoo8onBIfLG6rs1GmxFmFiwC
eY6PmECUndfrwDeKtJUatyl0dUe1Y2OrqBRlSdno7wl75tuVTTVtKaa4yq9LJJWeORTaSTjWHN7e
/1uryP0BZ02sIcyF21FMyYCEuMT5tWl1CtphRFCMaoUHQH9PEGNrKIBzhIrodtFIXC0hgli9g09p
fkWga/k2yHMYePTfzC8xpLyfb09r48lTDRC6BmJ2oji3ikkHAjM9MfBbLdUxe1CmcW68IG/VD3Gg
xoU7qUqJomqZnf7LsMT5MIZAX64Ti15wk6sZAG1jT0Xv9lwslTtEmUGKr0uG16A0fZ3RAtrzGNxa
Wy4VIRUlnPnW9JMZ8sbwmz00Tr3px5gqvhQaxqn5JKvv357j1lCQD0UZXdAP1wVJKTXUKc0tHoOu
MNB1QZ7etSo9O+SjBvLo7cG2rhdKrDxscP4E2PN2e44dgre5iZuHPBrm5zabFBU7qNa6mFljXJKl
0s4KpKGHpEj0PRbw1kQxRxc6GRQaqNfdjq0DmZ31jozCsGG7lLW+HOQ6ro9xbIc7Z30VZKPXImC6
aDP/fvJwMVgNNVd5vTipfV2OT0+Od3ps3D0y484Q615qTUd4CDLEtnL3a+S9dO6j6u6mguK2/yNZ
WM9jHV7N5v/Poz28+/Lw8pz4z4v3j+zuVXL3JrO6tZx50CtAayiHuV++voTufeDuhDzr+umrqawe
tnjCExQ8nX213KfQff/5/vHDu71prKtYrwZZ3fG13mSzMTOPO8dV/JfIZyK5v/dZtt6uPzbyusGd
9WMWVpMCBMHOk2OR2O1xJDr5tWgxflh1FPx93546u+CmAXpCo3dd6dWktq7iAoeMXhl/xfoQ3Gdt
vJf+8n+73W3CGl7I9FDqAKlHKLC6HBCzielZgR8LqsjQX3KYDUvpIo8gQfPuVfmYLXFruUGgpp2H
IJLRY0/lKNewDrLENbSiyD1L6aX5ZNa2WXlzaMjv2qHVPlttHlouhK2kwesinwxf1rPWfJ6XtPmV
wntLcPhsnJcwNYri7JhIhpw0uwbZ1EZF2boSYvHXTFGkznfyNJC9qJjGX6Zc2LgDlbb8RTELR/VD
0LfvhmEM3qeDubSHkbpw5ZvqpJSuk4TDvTQ5bXesnUT7YhfSNPh62oe1V2TakvsZ28vxW6MeeheH
Z0nCu3dZHidVq8xLNfZQKEYJJofnwJr+YbSk7u8DSJq8SIGZKie1alqFMuVCj2BA6dCb4zLNvC6Q
rMmdjQ58xwISFtfOOS/aR3hs2GDXmZ3hS9WU0/ccnUs01ikjgnUqwunTFE7pR95Aa3lqHYsmpwuF
JDN+onE6ITPSKtE/bVLH4yWvdOeUD1CRLhKGV+GBfElJPC2V7ewQyFlqHuQ81HE40UNV49WMNckr
tSR+XACfZD6WZ+2/vE2TeadmU6weQklqpPt0TIrhYzKTRvqLrefF81LW7Ycqqc0HVB3D3F3McWqe
uaaiys0ac/liG6nzYzSX+ehMIDTdPoYycpYUs7FOhVznCGuOw/DYp4WaPoztOIwudGbw72TuI4Wj
3EhDf8mHoUWgYtSXs4xxY+iGMjHVAeMIK/OVudcbrxpNbDcrCp7tOZUHJXfDrKp1v+mc+K6Yx7Z3
oRg7Xyg2j7bXTYXxsXaMtnBFWmY/qNI4Xo1KGTMUrSkwejJhzHQeonKu3UKxcz3GeqfNFbejbF7D
H6vGzs9A3NUXJY3M2qsIRWrXHsLuZ62jLukGmYS04qABX/Daes7lO6D/xqdeCiKQvkZSeFlfoOVp
pgAe3BnnyPB5IF3HYNY2a+lTMTWq6YWw9a9S1S4ftATbhecC5+rFJSdIBjYlF/Vliuvm4zC3Rufq
Vad9rmp1UY7o+5rlL/xS1dxTMXrZu/M2Hm+CIdRhgSOCCFwXx6ZkapdsrNHTrp3y3RRN80VRg5G8
tdnzp9seSiD9aeWQtK4eI+joRejIECCDsS/8vAgXl1qicVSlYM/jayMnQIIVWzgaHogHramxcbSU
bW8XdLfrsf4prM5+KD1Nu7eDrq0JoaUlkIUIyZEW30YjYYyAXBJCI520gX3VLFPieLadGN+ErO7y
9yGeJmT/hZocnh/r0fSu0manIINMUSa4d2JtPA3QCKaTqU1E7bUTTxd9KJRDKSvTf9kmpOPU1Eju
UFtdvfJFDdQQhEpyNVp8N/NOb2RXZdxLIXXd36sEO789TYQXGf2xtc9BYcZyFy2UUlUFjYNU5QzZ
3XRq8W/ZWdON9EfUnUTNjXY3zebbL1ilU5haDew2o8+1Z5gNwYtTO/aPnNrfh7pVfjZTNe+M+WrX
CFabRreZ1bQoF6/C5Ta1R6uGloXR2Rx7raAUVLGUHGbJ+P72/lxFf2KjkIjTd9Ox+qQ1viqilJkq
d/Nk59cozAbuvcnJ34VaZ4LfdJLuSzVUzqlP25KHZ54+Zdkwa/7bv+BV5MEvANdi01oXzPj1nsWv
ddYxq+UXBE3hFarGRd0uo+ZnlfNtCC3tYNtT5gVBsUd8exXLMTKJHsVoqgKAGNZzV+JoDOs+J4sM
poOkFfkhq6rhZKTWcq/GxrxXIPtdLPojpv+92qZqg1sgscQDc3VEVFMyS1SPQYIkWTL6ovx+NzdO
+33RC/tfM9J5m+XcTkknaLB+lyqbvDNA2DC4m/VKw6JX4uOc+qGG3CAHhQwMYaRW9PYX2dh9iMWw
KNCAhQSPWLc/6ngoX9dBHbEuBdbbV4I45SIlsuLBecp2UoPf5c5XKwJWhH4vjdhX8DwMmWbA3xZ9
bnUJBlcdESrAd3w0Ql/XuoYHMqjt0iV0Eazduqiz6zgnzVc1Tcp3Mk5jL6oR67O/zPBiz0OPWLtb
xEYbnTWntj7mbWuOeJJU6VcwKNk/mRqAiJsn5ncY1FJZDmOtLT+KSUK5tRoCIDNqPCgZ/o5No37i
buk7Fzj1NLxrIkrCB6uFtEwPF/0Gl/jHpHoL9vOfOgyNySUvsGIPG9zEcbkVhs4NS4yIHunvpx8a
xL8CV5nt8fPbn+vVQ8Y2RnYENoQoxdP/vf1cgSzVuO9i3lABLfR0QpGzjcDnzjHdHEXQp0WmgFb8
6kqSrQSLNjnLr3LWqbwnsfTQ5PWeROk6Vfx9Qmj8If1DWdd4VYOP0bA2M5DK18UK4lOWBeOBwEf2
pzjp+f5K4EWZqj9FcRdjhWgsX6PG0p4QZNsThnp17bOqIIrh/IIoBkkv1uOPQ2COgdDJBPMTp/p8
wCeLR1VqQT7I2uSntsSe5BHaOQ5bdyE1YPg7/As/dfXWlLPsLAJiRKktLP4NjXy4JFJoWy6JpnUM
9FL/CgExeQgQhd8jrG+demFoBcARdAtNg9sJs7UqDllVXM1+Hu8aORtAMQb49w3OsNOE3BwKugAp
J6PR8b4dKpEq8j4BiEOS3KaSLoWwdxCjmNLFPr59ODY+I/eYjDojzzeUltVnJJ0ItRkdqOvcOuVp
1tPqWqWWeVDoZntVHZV3shUUO4NuzA+sn8q+oWEHPk29nV+j1SYh+pJfEVzvvmrYpp7ipocYGquL
tYfX/A3sW12hqMnwqohWK5j71TNGfZZUYmDTNOSPbjMYysVsmtzlSkARO55lnIqK5NCkvf1rpCvr
VzFIztSU23MCbfIkFYtxodjaCenRxQ1qeU8layPIsKn1UxcnmKH1vfreA4pUyjTxoMSGBVAu6lsc
4tV8Tu4w3itf8KVqvyyg0o9TivYYai7ZfH57G2w89VQC8VblTMHzWYeLtQ2YqiHnvi5qat7JvfGM
QQoyq2MOewyHnZ34bWs4QYghmqFIT1xzuwEqsy4WQA35tbIV6aNdtghbGDkystWQHRZr7qadAdfV
L3FvgnoBtC+MYIRg4O2I7VAVTpZ3IKEDs3oEpRYe8q6KUPUy0uQfzLHGY1Z3leVphTO/BF0yXGC3
ln8fOXBxIKVHfg9oZk0CVicpa3IdCFdutvFdDt8VEeahdjspj3feo80lFnxHqtmkcGtqRJ7JS22n
Y361cf86WGHsnNDjyc5OFVp33dJY/7y9g7bONC0kIDG4zrDMq+tRjaZqHM0ewnUYtV8ZyVjgWif6
R2MYoO++PdjW5EQtAkieEJpcb1fhiB7ipkbwteT1KVXS5aTUan0qAWB5vTVF/2FyAvwCslOgG9cM
uEwpUitYcOqoOCmnJSjeD840HWLd1D+9PbOtZfxzpNUygllSwoVw6NrRz/cBHaYUwCjAYXK8Vznd
HAqpMtzYxdlYK7Co0LciRyH1ntuqdMtoLB+ytsPWbIqjj/9hVjqClZRFaRitI+aZxiOO0WDvErno
rrHFYfdLO52oDauE9G8PthGJ/Rb/pTlFWsp2vD3qKTUzmXJRcu2jsPdGW5vvospedkKRrdUDSc7i
QSAUVpe3o4ytGesdwGdExxftY7JE6WHqjOVYLe1etvsaXMzlxbtFtkEyzxW9mlHQI/hZRGC5dadT
w0OiBuZEdTTRj0OCXgEANDuH0C9BI3fLwmn6U1nm6B+nKa6weHDluQv4oL8QPP11lUj8NBE6iFuc
nE2c1D/CwCFzSPtretVtmKHIFVn1FQzXHnZzI+5jk8KhJAGnlrFWrcLB3kymGis+5APQOZbbyNXt
ub0YgxkdIpsaclwP7Qkrrr1rdOszC1IJ+FTY+Vzat/PLzQx8HQ8ugnRJDENJns/QqFIvm9Ly+Pf7
Fnlu0GfwS3ikVkvZmhMGbOIrE/rDTp87dGQHaw/Wu/kSks8LMgksdXmtkQ2OIZpaC5e5OHD6Q9Im
C9VcOfowa0tyJDOnXYE2WHfQ0oWCyti3OH5b5Q4ba+uD0qwh2CGH4auunuNmCJMiUOkGFIDx70az
ppthWtJzHpffx2CSvzlIAX4d6D3svBxblwNShiLoEPi+tV2IGtimpDlVdp3kwXywujH+LFjmO4/v
1vTEu8RzQ43qlbcDziJqkVY5iHGz6V/qMHha6CMgr9nKaIsoywnE1uQ6U1qf3t5DW9tVIMQ1jJVE
V2y1rp2OjZPdIRlm5Ib8kCtzXrmBY3W6CwJO/f72YGJDrgNrOF6/jb1JBdc26mbT2oucMxg/BrK2
Fo/ViawmIEZuIv1UBHA9dj7f5pCIMOEPRr0Cc+jb4xhVWYjOK9cNTSX9fa1IP9Mpc37hAheR/vZD
s9Ms39ou2F3/b7xVVt9EgTo4AmTRZcqQuYXazd+dRf0PxQOA1AgZwNNgc66ZkTQV4MtGGviispQe
pBoCPKna3wcx0IB4fcG7CWbMai6ylTYcZyI0fKm/akaKkbTdmx5w2vLv30b86ShTsPOFCqp6+5Xk
QG+0pEM0tO/z8lNX2tSIihKGZzab/+EdRngCdBuOzDZDiS/45wMEYkPrM8peNkoXHyorNZ6ipAp8
axqs89v7fevqZCxcBkXFQ2Dsb8fCMUKm+Yta6BCpw3BGBIwy3Cwlpm/Gman4kmnGimsUvam6UdM1
hRtjJ5b5OV6Be4iRrUoQEh+iQiuqwlS3bn8Mdi6FZLYI9hmt3kNqmtX+V55W5fdGrqv7KVGCo5K1
NdIQ2PcdQCMOF1UresUdaXbv3Hcb145DAgsMiaq8CMxvf8vcNpUtKcTHqhmFn/tmVjxjLJtrloXz
4e2PsDfUaheXmG0PiwMUL8JH1yv7vvbRQ8sfJS3fSxo3aiMQUiyETUizgXatPnerYUndilg8ShVQ
cRbElylK4oszdempBhJ5nqM9dM7rCwdsHNwC0XCgS7QOAiY1rrukaKj2TwHmf0FovJAyynti0+KD
3F7dDANqmBSKM8NjePvBUp0W1BwB+DOlLvnZJXUfeFYnGyc7mKgvI7F6MQwaGrGN9+Vf3+GMjTCX
qJ8ThqxLTloUWsbiUMIcBns+xGGsPbSjVPiBVJj3cdvuqWK8fjME5pCmG1QYXMnWvCk1rUuNN5fq
SlQpblspwYM6Rumjqg0m6DzMl97eoVufEBQgHQJuWRSaVzu0MCena2tI120wWB96SUkfO1mpd0Z5
fQ5AYiNIKDrOIsFf3bGxTgnBROHjOpJx/EAIOjimfTQ9aHK6o3+4ORJlbUhDJDvkH7d7RQ+iKJ/V
gu9ldPJzqM4pdMZ5PqZ1tIez2Vo65Jn+N9RqUsBGYMprIERLnLgu7TQp9/FU7QGjtzYEVCzRPBQW
gmvIctIT8xLzo589V51XjJKVuJiVhHex2benlv/m3ds74vVFQrnHBF6L2DrB5xoxabaaEoywb6+N
Uk+uGVlAbBDkOAdd2kSu1Qm0Q9U6e/fXRjuNcYX2DPxIuqVrC+6JzK0nT8mvYzJ34EIsIie3w4te
8YYpKl6qOlW4PWVQKFrQX9Opl+7hRGBEhv/oZ4j65jdUe9OGtmee5Oh1BcPO3nrN24DdDYmMpI4I
UoQ/t5vLVlMD30id5gw4kPfok6XHsRmCF4Tqhntsypcz8C6M07OidOvcll1EwDUvHFr7ISutaOdQ
/dbUWN+L/A4Uz6mDvi5MGjJIqLgbEDBAGaJwezMPEA9MNf065qPduH1kFLGPt2Y+H6WxrErfnhCV
dWNFy2wPSJOeu3bQmLaHOABm5yPGZMHTuChR45WqOc2ulS/gruLIpqg/dY0q70xB3C7rGXDNAUXG
c1oott8uaFTbURk7Zn51qBIcdOpGxx69Ks/q7eZBDdCKolfzbYjQoIEpuKeOvHG0DOoAtIME8hpQ
9O3o2D47cxKp0N6HRnoa5aE7KkZmnJpypvVm23sCor8pYavpGiTm1M1pJNBTWO0fzpVUhCE2SAUG
iZecmuAhCPV7ZGcPEwWSE0DX5Q7mf33s52W8K1pbwfdqgMTrybWaPPeV3HyIAnuPFvHqM1BkBhVO
K1uwyF4xvMrCzH7bGV1wM/5SN3r+jLCCKVqvxrmpmvxJWxogYfKSCXCWcfnLC4fqAbUvcAMgpwWV
4PYzVOVgYkMzmRdHgnJYAiJ7on80PLCM0zFXMbulgLrHuf+dXN58C6rM1EhgtghBfQAat6NOtrPY
iZw4F0dH1vKeWx4uZDumenqnG5PzCUlz+6otWR+7ZmPXzwOLb7p53ieRnyLm+MS+kqVz4Mx0D5cg
DT8U7OZH2UR7d9Hb5Y6nXN2Lo1/tWH40evK/yWNgGNfaBRSrpykrJfsy1NHnBMfAk26F6bHlsvK6
Vq93wteN4Sh/AvImjaCpv5Z7x+WxDSJA+RfUQKf3gdW2Hl1iPOjnUPpu183L324EuHhUrYViHcXy
de/btkJ50PEbvpRaodHUSoP+XhvUL1IW6M85yqhnYKHd3xYhkLsAYiXCLSDtiG2v9kFe1YOwH7kA
7Jovtl7bnj6jujiOiD6+PT+xkVdbjgSIKwfhTAj6a0HJoS+nMGgntpyJvqFvoykannXwKj/fHuf1
Z9OJyIEY84QLvcFVDDQYnCbqVdalHjPbTwARXKweKFWwxPGxq2plZ5u8vj6EXoNQHKAqAKxqdY92
6mjXudraF6MPm3dOWnbnGlDFOTSq8qpMzuBKVlk+2hN6+rOW75XQXwUsOJGRe3Ad0O8g1RUh4R9J
da1njrx0inXJNTl4Qsgj+4fWZc+oRmF8RfCRV9qx6tB/e5VfRZpiWOrp6KZQFqSIfzts33Q4E0Dn
uUSWtJxwKgNEDcTkSC6R7GycjQ+KGAAlA1mQtcEU3A4V5iFas9ogcezlj6C11csYy9aRIKrwh2rK
Pr09s43hKBlw5oUaMUiq1YKiUZuX9M04EmYz5i7cwvaf0U7jx6nMMXsY57/GbvHZdIo8oJTAKhF3
3s5vbmFrUhJwLvZY2B+kupLdBKXfL2DQ6fAoza+357exYRD9QC2cVBnMwvoZ7jGaJmlVnEsg0qsR
avPjnPbKkyZZtds4Sn9ZZK0/vj3oqyRWzJHrjY0i9ADWiSSMJyAqS+Nculx3wlOIi17lOrmAfiwg
jdJLicLJVyMrlG9l3nR71tOv7x6GFyUY1MxIpU3x938cEjRq+9E0ucobJn2cbS09B0xyp5a2NYqQ
xBTwYlA/+mrn2Imm9UFnO5e6qfXPNdqq1zIO9wqQGydP9JW4QcFJ0clZj9LoekgVHiG92WkPtVOB
bww02SU533twNyZ0M5Q4Kn8sWx62U+hI0KKtuKDqL7Xqoa/SvUh+cxSdvU/exddZlyDDkm2vhygN
W91S+0o/qxettwP/7R24OYrgnsBTRrxpXY6eosoZJQVhVkSVl4sypQDnw2XPsXLr4wDhlcHYighl
3YNSQkXJ6wYZUS0pPi1dkJ3yRom92jLHneSBJ4bVv31QidxVbg3kAmgLv1Y3q0d1ivHAbkfberLK
OvwyaJL5pCxylLi9lqJdFRexPrljmSPfBzZEzT4Vg4GCQTD05rWcowgMtT7GZyRjcPXQqU4+RVKW
/ErVEEIIRxpotSAtpg+xiS6dHyW9/EMuI7N34W2o763OAtBaUN+LAHYN+kNk59ns5jp1VDclpMWV
W8JDxgLhHHtOFw/qMVO6Wn3h4s3psKDyNBzQuLcINLNcTvyyxoHSw8mXNulsleazuaSF7M6VZGUH
adR52ZxesX/qdipXUBlC3pu0mfRne+4RaW/DxVncaKyX+ZEg17gz2gYt0mGy5W/l5CS/okiz3sEn
DwMyPmyQXBN3nX9hXBXvswwxw1PB7f+EIlZQ+qNpgcGUeynVvAFnoc+JVJRf26HPHW80jNz2s6EK
RneZregltaHZ+B1Mz4MW2GN/DvrJfDCLsRjemYutfagMZyIzbwPtS9LByqDurAnwTpRKh7HXptA1
kfmUjqkS1/f5NLaxN6ZS+jVGDy0+F6jKTa7VKo1zxO08KjzbkWqApDjcGjBiJtTsetWonzDQU2o/
mDq1AkGZ1/placP85xK1yecSB4Iai88I0osUL33tGm1nm66ZRoPkw2C0ei8p+ce1JaN6wshaSv06
gJ7um8RuMl/KlKhLdLzCj3MDGMofrVm7s3Jrah4kcFDtuzbU5H+LclE0L62RSnaHul7qZzVI01Ni
lti4hIC/JBfQS/Oj4mMP3rikQeLVbQGLRLen8t1iTaPlGolTN2dJVetfqD9k0aVhSL6HCr3GNWI7
cZ7NpFLlp2EwKdaQnbT3XLjIVgCJq8CwWpn1DReeKIU2NeTJ+wAec7mjD7J5CilVAsiD7v7K48SM
a0WGbhZf5y4c7xStDQ6GWTQ7WeLWvcJbjWOLigkHV//tTTxz4U/Y4SCm04+xD99noenbJ34TjHve
TFtDOYgyYiAK9QHJnNuh8IBEpjXOEH5fJGynSD9AS8TpiVSo3VEJ2BgKQBBFe7TfRNV+1YuQ1bYc
jaSWLkHSaV5SN/mxqs3wXusGZw9CsxHWwUQQ5TXI0DCiV1FkZ5iY74FtxktE7w/mLKcHozSyb1Ie
Zvejoo/NTti6sTF4z4D+oi1P5X4dDWQQrdVyKILLYrWTn+Ps4dccs72q3OYwwM1B5wkJ33XJvAM0
nOGuS9BBOOVnde94WCI3no28iGuOqv7DGJr0bM655udmWN4N9fwdA53MDxezOI+V2ntdUw7nt5/b
jSiTN4l+LGkCBdV1UCuU5bQI5fFLa1a4FIROBGC9ltFUssuv+mwaJ4KyPVjGxn4iQaCJ/1tunsb6
7dYNuJCWDHzxpaeS6gexUh+HJaTT3UvWzrF/vZ3YSaK1SAeIlV8TyebFbkrsYtSLEoZZ70bhFMSf
Ghni+VhEbfytHIM9TY3Xs6P1CM+QWjia0GiU3c4uLOCaTu2gXOJptP0GkdFDoALjTop68N/+eq83
FZEYRBJiMoFjWs8usEF86piCXEhZjH+GMOg+ES/vjfJqDZkIxhIAaPBMEyCP2wmZqM/2hdCPQfYd
GG8oJ8PBNsjS47rQXYf7fedIvlpBUg+awXQKRcYK/vF2wFGO8Lft4MmFCWzMTpK1O0TfFi+Er7OT
C2zMTdSNaN+zQ/hcq6vNGgIJvgT2OnlY5+c6LdJDk3XdqS7lyoPDulvRE/fXTTQo5iZqq1CsBfVI
vZ0bhXjD7OIxvepdnM1+jciS5Ke4DrzLpWRp/lXVqv7Xlqb+ZZ4T+NBGMVnn3hKOkH+5d/ghmLoy
aTIuTDRXXzXQo3yIdGwLpcxusbFRgndt0Pfv/8soohrArU4SJNb/j9TE0ZpFMlOb4LdXK19C0fPR
zJPh59ujbG0YsGzUxVhVcH2rZ3foa6OvCsRPdKPEXLqef2bWXPhFrO2ZPWKJ9uoDiq0p0DJik0Kz
vJ1Rhdr8bNd0CRN9sOsDlvbmUZXDwPS6CJEZd54q61dadAoRYtYltivruWUftTKoEg8jIOujSoM2
9Kkgx4E/jbh0uWQNE3FaaZVuqqlt7Ue9lQqr7FJ9ipEDmTB+/z/OzqxHTmPt458IiX25Bbp7psf2
eI0d3yD7xKHYdyj49O8P37xuBjWaSJFOFOlMdVHbs/yXijQB9XIzOyvdZL33WhzRL1mHwkXoQAB+
Y3lzrF88+j3eoxpjQvTGIEAwgwJYA8GYJ/V/7L61ujPWNNM3p9Lk/FCj4uWcIkrJf5c4lCWw4PNu
OfdGnp8XbRrp7baV5TyuGgT1WfPS2Q3tkebBkzJ0hLmxM7VmaJl54gWqMg2I6nS9Gp1EJcGba6QX
3wso6BX2M0WT+nTVDCtMXKXX/db02k9dB32eMNUF14H+qKMFVTRQncKxwkB7zxnp5SmyryJf8exZ
9808zrS/ZVHZFUyKLucywrPkp5W0SRQQQWb/i2l2mucy8bxvUNkgQnlxmT91mhe1l5YouQpy0+7E
eUAb5GdWaFF+ht7ef9SyekhxkUkq6ZcwSHO/MgbjzbQs0/Jk1J6I33qZ4o5BBFjjmzUlNomQcFDG
L7xseRLqPOWhi/hUH4xqayi+OUTVPz1m2XiOVqiYhloSZQqsf6N+43p5NgbIYc2mn8rY+LXkRfE9
63vjCdeiajrpeSw733HSuHlIs059wBdY7f3BKwDDTKXyj26jzupqrfV9njzlIRv1/OfQds23tux6
DwLNR5S+qiFKzIc8MrxPw1IPyWmS2oxILbEHPHiOYemLJR1/sejN29QYFu29mi+2fXL1ccg/YNGH
z/IIVbkNG12ZP4+JhLJW5ON4UdI5MU5mVPRoyNSJ94wsm9KgZjAlTtDbS38qXD0Vj+VgRFUAtq7+
nudQ7H0zaa3+3HmLmj04dmT+qmTtNSFlIQVErejMLMyHBUKozKzo3KhxXQY6GLwkLLshZguoimxn
f9Jk9zFCFGIMF6MymjdqTObp92VnOeGkRkbm44mKhIFclP7BHvPFe6DbhbasxKP6uVGEyWmwp49L
FXlvu8pUP82CXvxDHfd54hejnX+hq5vPrKYZt6emd9340jlG9x1uFOzAGu7x+CPWl0kLC6/RSF2z
2WouIoFdUiRdm/lL31QiEJpbT6Fbj8WDTLS6DQl59I+9JqzlnafI7u+2sr2fDlYpypNcRrV/EiIm
P1XipHqahC3cU9ynE7gnaeSaD6Omf24zI4d4jCiBcpkVFPDg60beF5wh5fQJ2Us+pZ6ywzmfhFTP
FQF7/0mT5LIfFr3s4mDIkfO/sio6vIyl/xqhLGhdzHKpP9dV2ywHYcrL65nrf6Vo0KgHGrONfc10
Wjpk+jIUmmF3jSUZMyQDxcf6+qh7ud6+t88rQ1HrRkoUewiq2Le3c0/nXUUFFiBChUJbPEDK8KAC
YWOku1+ryra/8E6Mj3USw4pSlPgozdybqrVaTFBTJxzadocQ/PCMzrJ53uNUu9aLbV6oQyiXCvO8
gwf8ReiOphKNWv6Bx4pQ3OYhQt1iJkFnqphayrNbaPk7u0REbZrofPkiovhRdctRJ+olcp5hKUsT
lUEBY6abF30cHauq6giX2d5p5KUoE9vzjUb16pNTR2XkG1SHnQ8t3me/3L7WsrD3qHHhWhhBjs0z
F2J5L2zHjzXFOmIU7i0/KplId60IerbAZvkRCUdlGbVsDJKtE/xXup5TY18M3rhLT0H2C1K3S5BN
4qKJI5eW9Y9v9x6FPrrTKxDL2fr9OsaE/V4NArtRrOoLFs6KH6dK70eFkWU+ZhnqQV6+twOYKk0X
iE+rPvHtbLEQVCOlBzwpLSv6axSxEmCQEflZPxVvhzpd1jiiPiho7u3wPwbdyhHBmnQcNU3y64JC
8cVCFvhpalaKX3MoiPwivVm3Gh1CaI20Is2tcCWIumZwoVxdR6kTYFCdeFajrH0tcP73KEg6UNgA
yLt12DTEAIEtYkJULfWPWFwW5260ygB1E1PzK1nYl1RM3xSt8073w9a9+cFOWGUQkQWn2nG7frUg
NsYpMLtiWJ69S1G1/+4k1n8ahZYOy4L2+Auz3WLMlMghCL+OVOshWLUDYbKXv7aQwFf87Q9AsZF6
1NZOwy0AsEBFB6LXJIGMZI4nwGCe8qRFzWfp7NNYvZpouw7JZcsXhDEDl+z28zkViCJQh/Dximk6
9wlWbXXXihAwTfvoLE4SjmY6H2z/vTWjBsa35JoBYbWpT5V19dsTBfUA2UV/DXpmfqD4e6RXuXfI
ABjQCeO9gqSzbY5rRrK0iGBfc9kUARAqLUC0p/k4mNV4ub8J1xdxe2uR3fNequAnGO/2K1I5ANCK
i8eV1AE5jmmoMdxrM/gNyDJFfo+pIkjoKj9nRhJ/uz/23gWGpS1yGOxLKqabFawSen3dAOAaB1cn
6OreoQlvylPu9CT+MsmUgGBf/X5/1J2PC9Ph9x296vCo66/6IyctCoFC18Q9rdSJ+yZX0FtoHCX9
jg7/Udd/byiyUqiyVE+huG/CEaG4Pfk7H3dZzCwYZ4xeNKMowwFHtINKxs7GZEeuRKc19CDMup2V
4UadKXM81vRSe06oJT61SDUdlDF350N0g9q8bayFg9tBsPtkD1k6g2Tuvxh0iM9kYd0F6mb5+vuE
YiyYQUB3oO62yKdasZI415Xs6kVD+1bgkBtQRyD9zKJfmY73maO40ePrNwa4HsBE+LyrKG3dzi7K
cDvKoKFdo15P384ytz5ExTJJv8/klBwUuXbWi+trrTzTIqbjvX7qP3YhageGF0+Ih+t2pgaTIZKz
obVHNL+dBdNpSRKpcZHAHNns9dnOlopObXqtcuV71pVFKJVCf0TWezqo9OyEXjqNzrVzi5M8gLXb
+YAVrOivzPG1q+3hV0zhZOHxbDWQAzrwYH/tQsWfPdKALkQHbpEhGaF9xNba+6pU8gGFrMa/MEtu
f4U2Gg0M7TLGyt6eUegT8dlUqiMK484omHGt2CU2O53dzdr1SyUpmdJ7SRFCePImKazASWv3KNba
HQc62FpmWrtKm28K6EP2Nlp6kLITDSvjPH7O4asePGnrtt68AGAqKWrRcyGY3DIXNDez9alQlEd9
KMqANrCHO722UFVo9HduneqBwCXgfQw47SD02tmdvC2khmArIaNuQy/dEuqYINZ9TeIIaTxLiU7o
prnhEC/iIFbe+ZQroIBriyVD7mRTd42NcdJJlHArRh/hfTs52g8LbPLBKDsPGggoYAuIaaOS/Nvm
4o9DvSRNMihDFF8rFzPUk9bE+i8rsz1EhWTeumdK3rV8rGKK5q+/mQH5r+g2itnczJvrPy/HtnJ1
4Cb9RD3FE1kbJvNSh7JUxOuvSXiYtgVbgisaJaDbMzZpXZIDlcMYoE4w7KU0XQKDjJMz5lz6f5gW
i4X1wWoMB8n2dqxszDDtiJwY9cR4wB4oF/bDDNWVpnVSTkdcyL39SO0AuBWiIeuleTva1FpeqyRd
cs0aEmkHGahwaiIrdBPlqPG2tx8pVAAKwZdvtfq6HcrVtd7N9YWmShnFbylAzRfFmP69/6C9pNet
2ssUxOHXrQu1PWCV11qTTYqOaKqoT6mRtR8QpiqCsp2Mk0z7JiQ3wEI3VexTlEwWSqDzq7E2/IZV
fwHJLd45Y1ucF4kzpGpEcX5Si+YxNxrtYky4AzRxNx/slr2PSkKw3mZEDFwVtx8VaoCnpiXirVku
+gdXpvNFZm5ywGDd/aro860oR9TC2Jy3w5CO0JGGtXBVa00PRaU752opFt+B0R4M6pCHE7plQYXW
jd/OQ/GhicxXk5XWr2pQplsF5k1MCW5/QzLPYx6rdQJtF8uahE4amM5q8sHV5Adfde9UEL3SaMRB
AuDX5hUSGJDXQ9fGV7Cx+M8Ns4PUmGy/z91hq3F3qDXfB6S7tsk2s2ocQ5gWVPYr/Pn0pCO+Fhoy
gWqdGEfI2JdsT/Q5eHRWOz+qJ8Y2YC6RfzC8XCuueOUtYZlJ4ctCLYPGKKfQKaVB4dRSfYe2xLso
GSCA0iO92AsqLPdP6bpdNu8vXU6Aj1ymXHNb2W3XimOlNxDSEYYr/C6aq6vepsqFR9j9VFjxHN4f
b+cjMx6lAHBv5H3bOpWqDGmsq4w31EuBfaCr928MKnPvwYtFB3tnXbDt3Ogw0vtbkeu0WG+36WjW
E6SJlXwJqCENLULBECkEr0QhISv4D2aWXpDbdT7dn+NOTAPmGd4RNh0k0tvSkWpVRo2ULbziuk9P
IhJRmBpq/myM6AWUWtrR2BjU5zIvptfHNGvjn0sAY3kaq5s3RBaFAj/CQoehn2RoxUKE2H7mJ1kc
Wl/vXUTUIIDqr0qWwEo2X7ezZ+TEcoEBZyXMxncSW55qXZPntLRt5AMMHZKOXTlXXQH0FVayGeyn
xjOGr/e/9s69S3EfI2xSw7XQvzm2VbYYc21TqBOF7r1Fm8J829dpcvoPo6w+VjpgHe6jdV//EVxh
ETs6ktbOtZe1HXrakoeOCsv2/ig7p4Mg+P9H2VzuZZw3PFcgAnQqPJ81dZjOejyvoi+H8rU7B58q
xDqflTnJg3I7Id2Yx1alonk1s6I8IZPlUOURUbBy8/2EkQ9Szp1DcTPeZplA1oq6W+vF2TQVP+Du
xl90aEOXmkDk0UzLJPV7zSpp99lD+eX+Z927bmHuQvig8A30eitYVDVpN3cKAlMAQGNBLzjOH9M+
c7/STsBvchqQtvI7cFKhOkcxv8TLjTdWXC1vIcYUR5iWvVWmPYR3CuUnsMabvZSaC7kC5o9X3mfs
IRyaY28RUG1r3zSm4fP9ue+tM3AnMkW6NRj8bR5Qek/S8OhOo+NTfy8po51Fipg17MckzDX5angV
ug0olnDnUuxlcpsbiBS7AaA6IzOdePVVmGYXpI6phCK2rQN41d6OAoQIN1uj78253uxg0USTMPBr
Nlqa5CBGI/FhUiqE1MUAamFyYiAsbWJHMgSelR3sqZ3vSkxJoYb6JYylLYqbtvIsLaQFr2qy2KAt
ml/qjOyNpdfDh9RJ84Pjs7NnkIwljOUp+30H3U5Wmwx3zkEgX8d27N+j0mT+28RT83c9KsMRKnF3
LPpIXKiIbiG4cTuWay2ZGGxEdXrHkm/KyLYegWZZj4OFqPb93bk3lOmwVSDRUE/f1vTKaO0yalx4
oh/Fu0WZlrMdF+PnVGn0y/2hdt4JAlH2CgeOut5W3iYrJ1utIpQmcmml7yXY4Af69v9hnYgdnRVn
hRzTC0KgFlFXblx1xRw14u+565ugB3fxdhw642BCL30rQRwhWIa4BIBGztrmaCvIyaUR0gvXyV0c
Bfxy7bSnauIqOUuQEklgtEU6BHDOgMtgG2z/jEoTsd+0NdTv/YL1N/lDNQNytbTsc1dI/i+in2z8
eJSxQ9M3j/n33potaJ0TwapTFG56Mnj6vVB1utQJPOEpSYjBFRs+rgrjF47pU3pWrahD/rN3AWDc
X8WdDbNi18hcf4OgtnMGlDOAkIfQgKRqc4LZNZ88xCefRTe9vz/SzvUC0IdC26rIQll7c5MpbhZ1
LRLyCLLoqByTRl9caWcXjBsqLEGLIjCGWPpqh/Pg/ZF3rhY6jhw+jbxZ48G6PX+D07dRoVcY2Y1p
cUr5Hn6TZdMl7ePeL0r1SJ9252RQuuFMmLxIQNi25SkRzfiEARwfbDM+VVW0fANc7326P6u9lQOY
ylWNLxL35mZWuHCKBRhaco0WeHrpqE8flQltO0R4jwLwvaHIZsgxIJMBUNjEGgrFPPIalay/tauw
SeL2DFck9zNY/AdrtbdL1hBfp+jLcd+mwviaTrOqR1i2mKkyXezeAAc1DN3XxlT7U9bM8E0KmRYf
4JzW8X84DNTbCMKpcK/aiLcbpZk0Z4lTl8EFIC/UK+XfRSTfDZHTfHz94gHVpjGxgj4QLr8diQI+
UGLLQmRAiVMUC2MzQH7UDGatOoq093Y/L+vv0SgwbIWZ++l3231OUASai8CGOPsjj3I1sLx4fuM0
lDruT+33c7ZJE1f3QaDxkKtXQPPt3PCws8HpoQvkTML6Zsyl/rUBAflBBaH41aoL8VnmDbY9idOK
EWn2SP+3Ai77CRPBUg3UwVHmgKAHf1RnbMpH6dH08N0Op8YJ89n+PKTO+GO0OrcGjdJIOE/Saoqw
1SvryVxK89VaBTwLlNtWbC0lGiw1b+cDV3000f1Jr+XgjrTbleKfWq+Tn5WTtmNgLqZLpabVZbgQ
AnwxJrdbDl6mvQsF/1K68YgCri2021/QWa502saB5r9Y1VfDpoNcZbE8aDquf2W7buAX1n7/b7uR
zTwhC/UjRl6rA+5cAjpLuotMii+eJ5sHgJ9t4HmJ/nB/s+zdLHDGISJCiKfytbnEFkczu8ikSzc6
yk+oR9rbOkvFg573w0HxYu8YcHkhv7A2xl98wwVNFPrHhCvKoirfXcXUfhhdnsVIry3Vm6krj+TQ
9m4yOuGsF5sHqtJmasLDKMW2VoN40dbPHIk58BJcqGrFNX21nvq/jE6ZT3nO3r3/UV8u5CozsWYo
lN64zNaP/kdu3RlQfKqK67r3pvyE4fcEANaVJxdb30AOOKk2hSVevXsYFJlcSoukK95Wb43eGS5j
I8+719gNImqZGeRLrGN/lFvPltrFoafG2FHcn+oOgo1hEVRAaZaxiedv5+rOltEmE0YuZlVn30D5
5JY/JcsCHxGTgRPkZJjPaZshQ9B7ysSlY3l/RV1XvWuwetL9jiBWD7oxF0f37kvtHsIq7FBpxkF9
ojq5ObVxg04eaSEZjZU6f4GvK2PfQlQ9Ci1tLH8pVa5KrCCy9PNCDPTDAeCOMyZd/yTo9YJIjw5f
kR88cS+vEn4U3AjILCSWvLK330urZKXkA/G0Wgz9gzEikmu3MBPvL8vLw0ZVA/VSlApWwcYtKcgp
UwBXFRGXFxXW1TKW+ls5FPH7KTPowA+mVxwZ+rw8bYwI7IvBSOug69zOa9CKxB0ULulMJMpTkVPs
9dRcnsgp1UuhGvN5iCvzyUT+5yBieXmFrSOvFDe2IAd9c21CIIADOdCVB6sJuHsEI9U2PGSKhibT
/c+6N0mdihs8IWqRqMncTrIxurSAU0nIF4viUQDnT4Iy8hQzdHOlxClujty/mqirn9IFFdeDrbO3
qNQgWFP2zep9dTt6nMZ2atZYCTbG3AVznmQfnNgR/lJN6cXUM3G5P9vfKh63DxKUe6QuiCUcJHO2
ZvNgUeekqVaH8NFI3yZ6P1VQguuyBzbfoggPXaJoWVxw8sFSuTVGcnQXfziZ17knRWv1/Aeduflb
LoX35Iqmr78uhguXVkzJ9G40lt79OiaT0p/qiSLag50l0bfYAWIXIPgHd498z1IeWjuT0QX76yRb
C/qaFwoTj7yzbLzOOBUjDCckXqOy8yldDIa/9GPzdrLHtMevK7KRB9O16KnIRhDklbvYX2khu7Gv
iqZcWRCV+TaqB6EGsKLGGkmBvvqYOwmqmZNUjOrkVU2RnNoF2Lvv5C01tJgnErcLMx9XHKyBINlI
dUxh9kkFlwLcHLZnw2zIwJrt8acF50oPJ0s6tCXbMefEJ+7sBGW34GasW30LWbBTaJQs+M8Dtpdj
Zvv1Yo16mHeR7Z71IRGan9dqIa8jcPv6qqSFHM4DQvnNAyGd8aUoa3V4W4Dir8NGjup7lbZ84g+R
PYpw6SfN+Hh/d+wdu9XjhGYPCcmL9u6A5gOPGD3yOY2NkDIP1oVEipdm6vuD93R3KF4KGJogKtCN
ut34Pa2JJrFzeuTeUpxHhWsaHZboqavUz/cntXfEKCGvtoF0rukf3Y5kQWpfimSkGYnEhOEPrZ1+
JB+xL710+59Wox5h2tY/uD1imBKsrt1r1WObh/TOMk5V08CkLpzS8pUobrB9VDhTB1fX3syIC6CJ
4gHNUd7MTLUHm7YC5u6LmrbBRA81HLSm95FNHYnzZ3lwWe2tGSjI9SNS/sd36PZLyshEx9vFYcdQ
l/qC1VITVtnYfRxoSJ7uL9ruUHRKSOeQEqN7cztUzIszqqVIr7Y6jE8xivNXrTa60zzbZvgfhlrr
YCi68B23uKxyBuiep5KvWJbmSeky029i0Z6ECZfz9UOtJHEyxjVO2La+etuWhqhRWp4LiV6fMsn0
AXmxKCIVQzv//mA7D9vK6V07CgRMtKVvP2FiaqAR1dV40HCzwFg8d/AhlQy+0oPwh2xkBD0y0+9I
+Y8QDeuf3pwAAKt0vKB4rDK2mze1ziu0QVUCh0KayU/aKs0pM7XG9VtLYvFOtT+if2GDPobZ59lf
YmXwDkPFnWMIYnfdrxx7+tib+Ttqy73M+3IFeO1Qwikb5Z3iTWjL1qLJ3yDS4hYfY75gi/g8iMdg
puTI44GaxbPeW9lzY7ixfur6ofpeKL046Azs7HCAh8TXlAkBsG2vJakV+mgnFdvORccF9zMMf0Sb
new+OmKy7rSWEHYgxqHhuxbM1U0g5zUTCEiHKEPoqe73sycfmmFx/bQWTphZTfZgO1V9NuMlPmXL
klKmHSJ+GA6L9/fk3poQua/SSbQlONi3e1IbLTUpXPK3NM+HByeykg9eYUbn+6PstH15wmxvLQKt
Hkzbb9vSuOtA8OP94fbjeVDQz3Q96F5YclhP3eiWj8Y0jj610/ac9ctfJkXpg0Brb3mJs1bRYZAw
hJe3M0XrrqocRCGucpZxuPqq+Y2VLQFm70fFoZ1nAFwbm+j3JQar53YoWeN6ptd81KxuQCYCXAhm
VvxdSrTxjx074+f7n3dvPPbt76SASMHanO5Cq5ZeaRIqJ0oSC8QYHFi9EYnoP2Opdh+L0a0Pts3u
gpLzW6svJGWNLaKu6JIoKcDXX82oMUZfrTrXgsaot/8QKdbPUCfSL1UyWA9Oq8gvyxIbj/nsHCmN
rh9yc61xbwObwJ+T93Yr4CZ1m7kuNWtqdQqkSZGPT/S7hvf2kAwXsvP2L0oQ8uiB2hmWmrRhEa6v
6OFt/ynue8p1lFcftVJiV1gtrsD4EcXTc0utpAygKCMs1NUuwo73V3pnZPA/1MFJFagbb4O02ok7
e+wz79G0eues12X56E2OvCgm3MsUASCsZ8pXy2jxbAAMWYVUAPxgoHi7nQ1kWxxRMmiCw8MZ8Ep+
skeKHventnM+0ZVesRiI0LyEqMGScukcovicgjgNlSaNw9Y0zh3c2IPNu3PncRM5eONip2PSi72d
T7wsAoRhhWc5CAlfGq3+vo9T/WCUnfkAT+ZqZ39SJLDXQ/tHfQqh18iJ1D6+RqRq5woG+Jcpcyxf
OMuRzt/OcwIsk+yArh4FRjgIt2MRT+eAw8BD2yWurKUXLXNgWrb+1ea/Fj5dWeU51byGHLBeok+F
mSJs6gonehMPZJkHcc7O5cDPIc4AUY43AS2i25/jNqMYB678K6z3CI+nKgnaFhSBT8UqQjqi086d
qOdAT/Q5LBKp+3pk2r9eu5/4EVwM1FwJx8FG3P6IuamsGmde5XFQ6yWM+T3INrl20CCvdbB1dyeM
2DLtRcyPyOQ3O6quClOMsaU8ZmA8uQriJjX8pDIwa80BMjxA1Nb7SyVUJfWdaLTEGZBce21aF4mJ
+9Pe3QtAPLmYeGZRjNuEFgznZb1lxbSxOgHMuartTynSa++KuB7/lypG8kADyPw45+38OFRIUZ/w
7DQNv1wEiln3f83LuBOg4h8/ZhNe1JrKC7hAsdBLtfwoeE5g+2qz86ZJ6ynIZ81FMAl+refG72tU
ug7O4O7CkD4Dl1wlDbk0bzdB09XGMCJGd01JAUPqeBla7yCJf2KsUHTE3LX3bh6r6Iy83qo5p3hX
voVSnu5/hpc3DsaO4EMpy5M8AW++/RmpyWaM7SG+ZpbTPxSWPSvBkifdcDDOy0CAccAsrUg+Ghzu
eif9cedUveMJZdJgX5gSKq+TglS0quG8WLbwkShTPtyf1/r3bt9fxgO2QI2Xrgbg+tvxBMT5xfQk
d1xRK2Ena3lpl3Hw58zwDngKe0PRlaWz9xtbv33qS3eMS3fiTkktJfFjWmth7C5o5pXIHRxcYLtj
8R1ZMLCKiKLdTstJrbIoyyy+9qnofCuH02V1qgTmZR01vXaHol1P8W9FDWxDiTIjJ5XCRoI2V8UH
5DnML4U9je+wbvO+3V+svU1orXKozIg0bKuG2UUK5vN2Gl8bc5xOZh0pZyfLi/P9UX4XSLd7Am0P
oEzQjFyAELcfzyhiq4qmOXr0kkEmZyehpf12FjP+Br2lDV+TNsu1oHAWesBj3fQ/Epgu6QUpqDIL
ROVVVsADMSfA6bz0czHLLj3Ho007qeln9R/Z8oD6dSSrDrmVNsnwZOlz89LypC/huMwUDTthx/8m
Zgo2jrcIhxhhJDINqjZ3xrDvFBjui2MlIsAuxP23ROFID7lK5Xscw2TkU4HK5XMTVWxnFYnKPpg8
vdQDLW0d5yF21cYMRiHsMkjRIjvDcC0apPkGuw3HXkrvRE0hG/FLANbzVtUX90uqZbJ4g7tuj3Y0
IpWn2UxxP+zwr3rInbIAquHUIn1YMtv4bucI9vtROcTRKZNjsVycfFK6k9ZXiGjWap27b4ix54c4
Rj7TX9U03hlKBUp4npThr9bNi+hRGG37j6oWnjgpap291Zu+QbdmKpAigQzfD6ceVDVKOuDEEedF
S6ryO/pXn+jgwPYUcaK3fqfjwOaXpTYjx9O11OUSxax+UH9P0oOHYuccoE7EQw1uBtF4a62d/HFz
RQlNWR1FkcfUnPIn9hUmu3kM+mKh0CsOzvfLQgyRM/gcZINx9aMRvBmsbSsjLlu6eHacnKjpSx8J
7yUsFtAXqMyEZZGjheiIo4Ffhu+AWNhEFEHA//G/twMPejUYreOKq6lm2V8p9ghfJ21KkUbX3f5R
FhlvcV/H9sF8d15hkgYuNEBxK/9v83FdQ0RDk5lUkUXVPYMD9x4Qgn+eTGwRUs/8H/1F5dLKkRp4
NTQHF/dO8xKCANP+DTAgwl/vpT+W1sPrziz6IblCpyw9FIvG+oJnEnWvoYez17XmWF1Rt9Q7H/pv
8R3Iz/B+MDyyOBRUMwzjW+OSiGF6uH9T7Ww5ADhsOIowv/Uabn+XU8TFkrQqAKYKA0meThK3dJCh
pDF1sLv31p1SlbfmqsgmbMOQBEErfUlbAe8/saFgLkOQe8Uv1YgrPx0870Tz9qg/vjc9eqdrBw0x
dcQwb6cn0rnIJxdiH7Im+pkLRHuMkHl6kyrakQb33lAgd1GoXtNiksTbobIeJBgBFttao+Vp0XYJ
x1Ybcaou58v9RVtPyOZ1gfXJ2YUIQgK8TS2iyXOBiJg8YukcGX6Ve/GbaajGnv532l8SqFTqwenZ
GXINbchrVyVBtvHt7GKcVDBzc2McwGpxQvbf+kzrJz57ApmpzJLKwYHZ2SycU9I5uCCI7hnr1/7j
vFSpMVE6QLU68XSe6EF+Ktu8+g5E2g4Wrknfmub5P9xMK9dlTWBWWPK2QJeDzHZs6ZFBJs0QtKNu
PytzOQWT7PIAKeQ+kHX9amPFVQQSA3AWdPXm2sphLGJqq66BpjXXU4RYIjVOfMdcER2J7Owt4epE
YaLQSPl622PV4q6y0fhSHg28on0aJiIw0soNV2WuS5Xkyun+Lt0JtSCarnSaFcwOcON2CaMsKlKn
l8pjm7X1d8cth8DNrKONsnPsCPMp6q/4C9LczcZUknFJncxVHvOu1C/TPJRBtZRu0FWt9fpjt04G
XBabEtzL5uFKwffa9EpJpoWX+EJY2mU2yj60RK6fAG292h6OnfHneJsPOMvZG3KPqZl6XL2dFHgm
heF9S9PGPeHz+Xr5TujBxKo8jnxGVKJu16s3RDc7kfQeZ3OZfGRgqiu6q2YwjEp/ABDeWzTgGzBc
VywF1dPboeYaRoXWmt5jN2frp6vqB7OWzGqAfX1/F/6mF20uS4pBhBrUoSnWbtPOrrXrOHMEJmql
Xj7YCH8P9PPT6VGWTloFuPoZz1PWetkJB+f0n9Yc2smfVhNmH84kQpCmMbvLQ18aaGvnJM/2JzXx
lv6z00mzP5lYu6iBTmepCYtqUa33mJrpF7fMrK+p2VdTYIGReRJ5aX9yqsX6irYksbttL7nxrm8U
JzrzzFf/1LlRIFM4uv3biFwo/ukSeM4+FAzctxIJvCuQuiZQjQROrvqTErmeX5ug1X2U93v3J0rv
vXqC9Rl/T/APmf3cmlTz0W1LdQqiRB2/ZXo6DRdYqdZfVOV4pMhQEK43BFIxpqLFmT863Uzbf3bS
f4sp0mlK3V+MnZiT1hv3+Zq/EkFsoqDFtlM7qVGkFnpmP+VTFoWzhu45ouQ2yQdJswJI41cOJfbg
7O7sOPousAvotBMMbO1xOo0ASsUlF4sKqzpPgAbDXHTUe2ZLfrw/yb16CyR7qNMMt9Kajdvd3ddK
b5eVoTwqmOs9zOS2MMWUbCa+Zgcq+az4PF5T0ArbfDZL4wfKZ82rixL4q9BfxLoAECR1sNvfUGAd
OFglwMCir73ABkwbRK2zfDb6bDl4ql/e8wC419CAOxFQ1pbfVxRm6cQ2rfAJQYwHolvlIc+a4d/7
X3VvFMBsPCUUj0gaNve8tQCfqUvCd1wQtTfVPJmP6ILqR7ir34H47XVBFxB02SpdsGIq1430R+BR
0mEBfkTgEcN3/TFSKyv8inpSdomMYfpho3BcBwoQh9j32rH7BI6Cnh2wkf6HTf7av+ljNAGk2Y0m
sBvS+lAunv6zBkaDH68LQcFH3WqRZxGrPTUcpWoyvxmN7jNWeslXty0m4Rs0CB9mXaZ5mMaRtubY
lfwOKKoxyEdbOCk1PVUvNOwF+e9O0VCbKgqJXJ8WW7UFY0U1fvTU3Cn05ZXV+iO3xb9yqoTr90jA
25Se57QJ9FG6EXXHKvnUiMU7rIG/DDlWSRl93R02mN+tW30vG2T9AI4BQXSHDxpNvx/ZKBc7QB45
HwNQ4x3ucw7amJQG+i8YJyyXOYF1myya/QNubPK/dGq9n0prL0/JopYY6qj2l/s766VzHgDJVd4d
VakVQqtumqIgKHPdLSdxRc28u1YUvmZcKUTx76i48QM5GnLZOpTHN3MZjxQRiuVzsWTTqU4VJ7RG
Rz2PzmA/j8JeHu//tJe3Fj0nhNmgXa2tNmPzy8SwJBLfG1T13W68YKnYPlgR9j2lreXh64eCVA6Z
DMGaNdC93feu4tLMy9F06ZVBDdV8wE6ibKJTbmRHEko7s+Lq91YhNmJeKMG3Qyn0mrJOIERSuMkY
6HIpTzro6Q/SqI6wQS+T/pViiHA/gYbG5b85zYOXW0bkkf8tZfpdGwxxWRSrD9zCaEPd7dT3HqSE
EId41U/K/oixv36zzV2CwifpxG9fJARObyeqgWFwh5zKcGtkali0Xh9C0W2C2PNw3oWeAaSwOdKy
2ZsyfBruSOidXMibrxtPTvF/nJ3HctzGFoafCFVIjbAFMEOCWVSgpA1KwULO3UhPfz9oZQ6nOOVr
r1y21dONDif8odRQXL5Z9MI7DDRgYumMphbaak6emyRZAbwkdXKVdS2FhV4Nmnnhmf/7upxOnLIS
XUxSfWhLJ7kw2jLz6idmgpCwLLmO/KqO6QMl/p8V6wnjl0+lSQUTnY9Ycn/k17gg8SpuNLC1w9DY
JvDhwvtibo34Y8/tXEcA2k2kk/XaPry/789cUQLZGOrOuzCO+/cx/9d9X2dWL42iIDDQgG1EQvOz
5yWljhS2aztgp7M27pf3hzz3hfbId69EEQ6dHjW/t0GmuUMS1xjX9GHngZFDajgn7uxQnncCmeem
C2tnW4brzkkz/bORj7Z34SudeVE58MTG9GRgxp6mM02uk42VAzO3/DVEZql6shvZ/WcyBu4Ngt4j
5T6kgE4rMGlFkInceRJbJU6c0aB1ztVYT6t/APnjf/Roq39+f3nPXC/AWyhUQEhCzum05zkaCfjv
MU1iyGRPPVH1QVoUDJaqrC8Uz/y38Sylpb1Vjw4WwLJTlLYoeyD8qyRDW2rjI6XtXMDZxtkhzLtl
+cnX39BiB90EgKtr6jUuCyP/OVO8aSKt6YYfyJ5bfQDzzf8ncZBrDGzNMe5FiVI8BifLHIxGXxjh
ZugLuse1po/HYdIacbOaHWUzd6SE/o8x6q0bmum88G4lXepfd2IZnrGywV/UXJeku5Kl2X0W+UhV
FexMVuMGQ+p6mKZ+ovmfKPmTfgvaQuai2Z8mAwgNwm9+86TRKo19ClpkLFKz/ecdmHGLoZhhRPZk
O+091/ciP1DsBeHsqaLeosSoAF5Pdr99sIm5tdBr/BJKbN1ow3VeNkiDe01vZJFmDjbGajgdXmWI
cy/PdZsYyM23KxIRg+cvItStzpVhrkxdYU/dqcdel0NN+dSle5pV+mcFq+OjQgdpCLRMm+7zqu/S
YKu5ksNtAT7Z1r730bLIqABNT+6DBbrsi2eMrQdkBY3HKG/d3j5m1KAAm2/FgqbMti19UA8T3S4M
J9MBksaiTcGWYpAU9E2SeZGXOYi+bHVSqQg/nUJFUBL0Co2SzRfQ1NoKBoiZagjRlF3zDboCNkko
ahcX7pIzycauQYNptEuFBS7QSdY+FpWQ0kyduF/lQqmKlPK5IFwAeTunuRbUwmBZJqnKCqHCru+Q
rvdq77DqlNgvdJrfvncQvATtIthvey3r5L2bBik8OpEi1iltH6Rm5l8rTDqOej2hbryI5Yj8/KXA
5Qz5ZrcipdtGVil4a04il0ySWgkxOPGKbhcaR3Zvo1Jlt6ugQ4pSR+BYQ/pP6lXNcoBdtJYfZ3Sv
/gh7al7MbFirW69Arf/Ch3l7C73+VSdrwc9ky2g4MRtlnUYNxoWH1unNw6Jf9N47s+ywJwiyDQvi
Lhj512GG69Qc99m0Y4PHKwTwr98o0WY1Ppebf9w4vvfSQiTsv16zZLZ7aLWX3WDbnSw7tD2Zq3qy
4onL/Cpx9D5C/ADaxnxJbvbMUu71ApqPf8OJU0vNXDq41hQ48ygg61EvRfEs9Uy/7ZXIvr4/qTfR
wC6O99fDcIe1eaccM1qMeTeZqR93pva8saw3xjx+8sccKcDNSi89VeeG2yttkGiZ4Ru6gdHYrWPs
PtFkec5hy6Qdbtgohn6RWKFdb5eMOt+sJNMDJw/1k1AYKNvJN8MSIhOJvoHZS9z6czLJBAtwDTPU
rtm0SwIVb8KcfTAyadBl4Hwpmb7elrYCDFQREsSizPPkugHeJMKqMetDbzqjCre1X9JgwoYh5e7O
qsdRbc0FzbdzC7zTaIEwEIGQz7/+DZtJlwQDVDf26Kbfp6vtVlfTaJg9GUfV3HZc7J/e30FvO31M
GwogPVUUoKG37z/pXwGlzZtSgzfy46z0nPG6N8Zqiyxae7iUpUlvRJYqhj5UvmqsiPaU74SrN8kB
hcsy/dzl2QzaohvLEc59JS9V4N4Effw6oL9ASFD34suc7ADN23gLNZxie9CMn0z8Df5xJ+s/y9fu
oxD3UXAFAYqozes18E34a2hsYwjb9Mv3rsbv3U1WEAcpUkaf31/wczMibEegh8dvLw69Hqu1fNom
eHjGyKAsB6JldZt3uRm9P8q5k8P55LLbEeskyK9HIdSsazInNnMxl2GJ18kV1d4uSHwqvO8Pde7c
AKmlwgxgb8evvR7KmUfcGHFCjEej0dPAFZP1tSOI+KBUnbxUYCQy7GzSgTg6WcATOjRx1gu5wblz
wxu+0/+g9kNpff0bDAyLMEFavXgFrbj7hVLbghU2TgVl5UbTY9xKL817n9erpNFF3xUxNFghqE/Q
Ono95or/BHmC6cQkO17UNHV/bSFVHb+/un8TjtNh9pCJLUEt+A1M1B4MTyv03TqPNllXgIcb1vEK
KHzxsUZkQB4KKAJeZIz9KLEGchDgxFOpGp5s1wPQs+Wi7UPUzzXxfcD45kkliKAHVEfTNNSNTa4P
Pno52UPiZu1X2Qqp3W4Kxaxw9d3092TbNQG/1mxHxHL9MdQF9k92omGipLAxw8xoNKwq7uY2+SLp
UPz2VFl+xCbb8iIkf1bv2rTxgQnnoZ++6+4K4gXrFw+jxSJvkdlW7n/uC+FwundEqSWYQCnFyWFW
iw+RuWn8uKoN1OWNKosmXOBvuqK/dF3v2+rk2+zxCxhrLm3O2UnQ1FRrNjgaXt0r4X8IQMUPRjsr
IkMDACTMmiwOlbHD+zvibf2PCQJXdem/QlgQp/V6ysplJxA3jFHw0Y60yBoyFFpzH1vQxjc5AWUa
NvQZ75epF4/bWNb3GjWWR+mURexM/roFknfgu4+kbnb9/o87cygEP4nLmsdLcJW+PhS8WmIrOmoF
pua0vxJNbB/WdOmP749ydt1RDgEwa9IiO5WyLKzRlXnv+bHWIilXoB/UQk/P7OHOhdmg4kIb2199
UaIK/n8MzInHCAWtW66a19NLWj9BqWdK4smXfrQtfhKuTtEc5qLVb+RSAQoxm/Tl/UH/Vv1Otxn+
4RQ+wLbt+PTXo3bSX72kqZLY3kmsgRTgq6JMFvjaNK4+wq4uO/lPsc0Zi12633qR2bcgK2YDsd/N
Wq4lDcXvSWLzPDd2nj4tEIS7C0tz5hkQ1M+IeiGtUS89OQu4Cq8lPjQ+Ua9QMb85D7Wiqq+rQXUI
cRnV3eDX6jCq2Tx2lTAvdHXODU8Sx5tHoZZ36CR6Ww2nqIw+JzT1vOELiaf1KKxWZ1u4iBwaYxP1
RjUG5NtzuLj6JTT5mfeW3AJizY4XgoJ+OvxQ4nw9Eak2+dB/X8zCBbJQrBQDZiudo/c3xJlDRrUI
mD5V6V3L5mSp3XRZtCEl6jfB1tKvleKPs+jq2/ujnHlTCeaBP5OlAR44bck1mVHpmtZ6cVpuzjVS
XMbnbJXyqCe2poey/8+sNg40mtgwsPY4lNv79S4vLTl085D58Vw2ydWI/HdxcGs11Ffvz+vMpwK+
ghQ8CLKd7HCyergiungF9h52g8N6REs9+WBicHzodeAs7w917qp+NdbJyd1MRECSgtgIvKleB6tf
p8+qUmAXabimjw0l/u+Yd2jtRz9Zp5+jaaOUS5la/jCr3Ma6zLepurtN3t0UbpdPF87s22oMa77n
GXuEDYji1JUFDWJ3aDvdixc7UVdzBg4rh4wcuK3fXdec5hDihxVwdaD8kS3UzFRTlRe289kP4vID
aK6AcD7FOPMub6XWjcT4qPff244GKW1okxt0dS95+ZwbisIuME4kk+Cy7//+X8lOo7ZhFTV7rLVl
+meUkzpgZC6/uE776f1Pf+aMQhRFX2QnzCMjtP/7f41kCAp7OVi+eBSjfaiTtH3exsy9oAJ85oxy
QPl86H6Smp7mrJtH708MxL0IVG1fdN6E6xm7j6ecpU7D0lfOz/endeaaJc7hkt8VTXdw6OtpyaKW
bqo3XtyOwKaD3TPw+0hrev2aGbXvBnbrZz+2oVLPSwUbOZyQV720a8/9BuBTkNrx7OKyOPkNqCrj
RNrMbowm6Pzd6uxqCbzJaoogIfzPAvh8zUabYhhuQStsN6uH5daFk71fEidPMq8c/Am+L3WJUx+E
dUtoaSldxH5GHTZVnhUYYi4PhZHBjuoq+WFVmxaKMWkvPHRvuUK0yWgQUrYk3SEkOLlTXKzf3Dnt
ndhzO3c72MtoH3v8L73AnExrukP5sqO6DOjnap5F85JJN/lU+O72sI5lcunw7ot9uhDAOkmdSU2Q
+ju5TRPSq6yqEhGb9TBiB8inCWYoGJGTO/7R6Ibu4NXD9uP9bXjmdEFq3HFfKGzwFJ5sAVJB4Pp9
7cS1cr73G4E9rIjsQjHmzGUBWJUHwuEE7+JRr/c6KWWl1yNTkzlmZrW+9Gh6r2r9iYmx0x/en9HZ
weiwoYEEDocA//VgSZHuXuUrteiibuMG/Zab3fwz8sfZvn5/qHOLxw34t0sPtul0Aw167SSVs4iY
Cg7QhrqTx1UX5YUTcnafAmTePQOJjN40mxa9tuZkLUS82UtfHjy9qYlU66p4pqpUyLDfjOJO5W1R
hvQKsgcEkhF3aZYZt9tGr5Fpfn/a51aYAJrbi5IIzLCTc+O77ThWa8lONdvsdqKo1AYzDMAy0ifP
VtH7o51b5J0cBMPQJXY65UZQnrSXzRudWCO3DyVNrd3jtbqQCJ2dE5VfsiCQUxD1X+8aG3+gqWkZ
hfYttEFLzGFp9+sR6Ir6f5YPEWYg1SC0oKu9Hgppw050DUPBTCiDCjei2C8WP0rSwbgw1Lm1Q2EB
3tMO37ZPCdNZPmhbZzpOrLtafTMxHpjL5ZKx6ZngZ9fcA/JL3MOJO9XX8CmTeFDCOXJ57f+W2CQn
YbJJOQebs6J/bABa/U105CB0VG8VRsxtU0aWPVPQen+zvH3G+SX7VQY6Hv7rqRP9mNJH93JDxC4I
pPupLFFbmqWTThgAu/WduUrzUg5xbkgubBt1HRAn1Fdff04H7GyeEhzGJpy5axhUu/YN5K9jihXl
zWKpS5Xct1sV0g4UAD7qXpo5Jc1RN59qy8vdGCrDFBX1kKIdnIpDM4BtfH85zw7FioGbxPaPJ/L1
3KxFt8BqCieuML6Exa3jHYqE6bEfC/1CC/FtLMKs0AEjjqbYih/D66GIveh4Y+wZW93gHvRkmY6r
nH4Y+WIfysKlHJp5CfpZPeYJa3ER/nduD+/kQMzQdm9eDsvr8fXC0jJwSG684CkEMiIdPuJ1Zdzq
U4IHYG/MV5s1tCoo8UzKA6vJ5gcEerpP/8eCEwiBl9gh9Ke/YoK0Vwg7dWN9NOqjCc0jBIVcXRsm
wIH3hzqTUkF52C1pKPPuG+rkGkfSzXNhnzsx8G8EVVEBM39VRbaSrnjapwooxZUmav/jMCxOvCwN
VuYKwujdVunz7eBZ/ZXKp+LZVeXy5/2fRq+I1X4dDO1w3V2lAPUFoEwnG6/WTH2b8J1B6SHTfnTo
TCToaeaoKzrbYFUQ6pVehrKZpinEklXfgnIcx7s+sXTq4g1Kb4c1BYSNsizWWrECe/3DHBFYCQri
zCKwU33qo0Gf1Rolk9WiEd3r/o/VGjbY+jthOarcMsUOyDbli51O2vIyN71Zhp3diK+TXto8EFpe
4pm3dQ4yYQlylICUtgL/uhp41TbIrg/gXyZ5BGYj1w6l6cvkhj8l2W47m9siyJPUGKKso79bIrk0
e48JFb/1eexdLz9oU915V0tfZU9Dp6/298GwFguFcRPBOkMWRro71Qv4gZnEfjOqOh+1Ax0Ua3LV
Sg1DJXi8w43vj+2uZrbLmD8UtaGWawpJJnSvvFkIdftac0Jdl4mK7NxC08QrdM244ilfymjSUuEc
c38xmqitpkZB23P69rpf3EweU9MsuofJMaB1AW3pi88uqgNa4CHhk9+CYu93j2m7g4KKyRqa6RZY
oM92buqP2wLgIiwcaamwU8UG/8VC0y9wRqpsnLtVf1pqb6ru6aKLj5vwQexnPhjmA7bJGMcaftpi
loYCXxrQ8RL2dTe1249l2YwvCTxP+zDUXZfeaYY7NgE5RolfXd3WsOzyOh+u6KP0T8q32y2An1b7
QYV33/4fIohxMJEnBqRKwJEFa6JtHjlY2mkHOQ25DF0IxHkwKVGMYdP54wfN8mrssSuN+E+TPWsQ
lu1qfWo6p1JpUPvOLLGkVFX/UCd5P/wptqF5cfTcAeEi7NW7zQ0vvUPNBS+RouhKhXyFmSCQUHY5
Uu2ahxCIXrXjXT2bo7heNYfkDOB+/cVvqt4B02MKzgEVkpdpVs5N1+G/fDWuRgHUvk7XG1mJoQ26
XCTTFRaWBn71jld9VTnIYGQpJjsLsNG0PirR+d9UkhUfF783b1OSQS1Umairu86jSxkMbaP51/Al
1H1lr+BF53Jzi2t0C8ckHEuCtaOsCnMOanrAbYQ5ieoCjqoO+7Y3vYcyg+FKL7iBWT72adNhXZvX
Dx5C+x88f7KGQAx2okd2Wmczp2fr7ANgW53MME1BLMFVMbbQBBslUNJop2elN3Z5p1eom4F4XpMX
u663GlFEL/8KCcmtQqcS2yefAOXPtPX6dsBsfvlUbkunrjQoCBIpPGv/Mwvsa4/lMDnP6SZ3EI/u
SqSfG9E8dFPVt6SgwvpdTf2m3a+zrz7ODTI7wQTsXT9UXt6XILtW171KPJVXwVgjGXpsqTT8o1VO
twJ6Wuw5mKzaqtF4FOszMgh9E2bc9maAfbCqY79rhqt8rH0/lKjAwVFZ/VSHEwa7+3bJaRTAxdZz
PpmS4Hw2X1ltkGkWLtFll/iBrjl9eezGyoJQjiMXn1YTR2vOFHGmkSy3ypxUERICLjXA5o6ygtvK
+dOUDx7Jpm+On4qhdc2I0o7jhIZo85gcoFLBhpz313RMbfNK9OkSJcXUQUkHwpmFMh31uBysZTrU
w6CpsFypsseLmSIOaUxJ8YQgufO9NlU2XErA/kYgbx4K2kY7w5ea8elDYRcebyQ0hTgpU3/60fpU
MT7MojK00NIstz/am4PepYvEpXkHEVVC7lm1dQ12PU7juGRqcLugET1KUXkJ5tr5wA3WjN2dKG1R
PlEUGvNDX/PHB9OwtBx8t+z/gMr32n/WxpHpsTcgXdxJvSnMu94H+fNJcMOlgRLL7N2wSVMArqve
bt+yyh+b0BltVEY14a84pkEnKH7QreznaLJWZV1prlUb19IzpBX6XeLYIe4QKvnj4qRYT4G5IN0Z
AndKi/txmge0rVFUWaIJxxHyFrtVPyonK8qjnB1Qx1mNjGmYaiJbw8ZTtYwgudG4HtFlXx+zwpzo
7mr+yH4div5GrfmccCE23hJgAoPcKQqB5pOXt7TZh7FHgK0sV6MOTSsfKVLA6PEAqi7Tz0G0kxPm
ZqaySO8V/+eQJ9mTa7a9uinz3kiuwUDo5gGjUqhGY+rP45dSWbXpRC4dVPfHNg9Gemzs0U0OnQUX
6bB4+YqxELSPrXoBUOhh6VbkRnM7F2Jtj0NF7ejn3NaLHsLIcqawWUy7PeSNQjOxRTJ6+KBXnVYh
Ur2t34deNHYEObH6KPEw0X5i7Nw+pG1p6RFCMI2Y43EbjU4Gykl1+75ae6WHvW0tdzudF/zfJMVP
V5kieTKcMR2P6KH2L8LppzJClx64syEzQLyIgZh6gHgocvFoVOnTFeZjYDtWf0w/S9RWRdCYy3JX
9wgMXDkd++cZ0Yj6B41wtw/seS6zAB0x4+uamNr4CMF4MYLBaKR1BxrAehCTs80oKNrFbyWctPuS
pVW1XtGPnO+khxzP00Z0lR3yVJhFUEzlOtLqcpYbrM6m5Dhv7fQF3TDTJzDR5mcjEeJW10vti7/y
N2r360q2lrt1qNYs+dZSABSBPiTlFM1y3VDx8Y2GbrPK3WwLoSq2P2qAPmlo2531NFAIn24ddN/Q
v12ZY2DVylrDzuqxV8yIRD+7cyN/yNFTZuTXBf1tHYipui2TobauiKosdZ1PqvnHNdxujhrZlD9r
X5V9UPpisIKOmuVxk07+IwcC+b12DU0Ejl4hK5lqs/85HzP8uBy6lipIJ7V80DqNqgEvaz4GPF2Q
YFXv5MbRhovgH1HFxZ1Mo7gfLUkCEiebXINqYF43sSzoxl2XVt0l/Eg7vy+GNfktZ8/oI8Pols8q
XZ0sohbvPTloqjZT5AyL5X5YjKS2QytPlDgCvYJiN9gdIZPRKUN/sUbEZuOqctL2doDFl2jh4Eh3
jSykPgCGZwJwcNPtEPrBdnns5zHzE2ScZkGNQFmW9uzaXe3eElHJz7UEDfLDW8uqCNaR5/veGArD
+bIUa3lNWQMKWN5mI6SjvlpmebuUqZU8umaeD/eF6Nw2RJDYvxUOQeUh1fz1vvP15edUbPRxUIgp
JmhIvf2hy0qpP22uj3PUNCAkxlVa2b8MWuRliMaCv9xY3mhPV8BVxruFkrETVHoDLLclyifchTEj
n3JgqLFMph7X2w1iY5BYxgRYeiialxk/Xkh6ttpmXjD6S0+K1+xBaxNwZFPSldNB0XVI2XT1KpBE
zdvnrm0MKFQrK9aLrf849mU7fzEylVSHlPvlkceycKFoavp3p/P6R0srpB1Y46gb6JG0EiUGWhdr
gC/C5gaelO6Ti06oDUfVdtWd0aEM9QHWufy6DRrnw0q94X5w2NvHjAcBfsNQeqHuwC0N8ZHo19Cx
8FCMGsFBesHEsFyPqQUC+7bdjBwbsXTJ25dMG6VxZaOq8jFTUA2OfFvPfyAtXFXoZM702CVtuoTA
2Of5vltd0NOjWbsysvJhK5E3QhU3qPJ1rAO717OKp5zg5FiVppMeu4bCC2+coaqDZWKlQupqtEdR
Y1QZ5ukEYHkqTfFL2Ys0gkaZFdYh1PsCmj1s3hXzx8Bdq/Z5ARb509BU/o/rDtZTVaOODgW/KX7n
4zD/1kvXKaJuSkcXaiNErYiMyv5IX7WA2WBsOsRO9t8LL/JYR75q12++0ScfJ2cZb9ulWf8Q3Cxg
i6pVfZ6o0HJPNIuUAQ63/ctsblV1o1XaNhzBoDSfXWvsvnWJkX+kHZjhl1ZW3QE1aAM/pXzyvouS
Zh8u5k1eRg2ic38cjy7yTaJnUxsbqmmzaJ4y/bH1tLKPMQfIHzblzU6If3CaBHLynSyk5JJ9xrKh
cylfsavDQnfrLpYwFooIdJSz3snWES8ZeNEEbyHl6gH2D8uf2aNrjuwiFocesef9gOm6TUArUKev
HJHe2VXTlQFMzAyHj1UOpJ4j95ko3Y12IUkcnwxE+4d6GRtQMDIlRdKaIv+1dclmHyg/YUVnS3v8
PqWt0b0sALq/gD2ZNeizLUJyjci4aTHm09xYrV0We2mWtNwblv99ntbul40JGqkRd4f+bZ2WXhyT
ITGw+slW3T7IvmseTLcevlmowPLKz6a8V9pgfqXyLLdQAO5bAmvac9fW5M+76to1d6J+XMBEBrLa
Ou/GRd/Dgs88TkNQDlWOlBHap9hhOG3zYd7SRdAerSsVJqOexBQd3K8OZcEypBmTfPIadM9Db+3H
4Ylig8n7UuUdShN+4bfRqmnbr8addBG0Co+uaIDSSZXRdVbrZpGmV0Toy6zGYdGqRb8ygStdj4Z0
RaS1xZTdVaa7PQ9T29tXgHLZ42Bily9k1JYMlTRdFWaeT6YIv4PSbIk+w45TFVieEjB0D9hxbus1
2pM8v2WabJ9lmjFLHyoIFIZ8NkLbmZESXlar1jJ0JJLN+d1IRB5e3i+QnKnLAXun876Xy3CAOynd
tH6zGGLbrFgkrTwYc0NcNfPS+mi5XCgTnRnKI7RGKgZ7NiqOJ72bXVIrT6rRQu1TJESYs6quSmxJ
10OpoHddqN/uVbaTcB5nVCDfOrQGVIr2Yuu/mr3oUGKkoXlmvE1Ajjg+zv0mbXGh87f/5tNR0Cnk
cQShipXJSQW+sHXRV32qw0bX8/tBkIzmZu3ciRUSyKTrXbhalfGfO21/+4x/MV2Up0/V0ZH/SVw7
1/WYBll9O9p9Gbe+ci9U/M9NjU4UKLrdXhYa8+sF9MAbmjaWOzG2VN6jSU2YOFOOT/i925/63teT
YM3YUP/HsB4MaVjayHvTrn89rExrmW+50mPD6vQPWl5Aja1EfpyIA+3QKBt0yVq/mPoL456pE+66
k0i6GeilczO/HneadmhiVhpx7dZ2XGqFmiOpl3A/rJWqcZDqSXo74qlxVyjX6C/UrM+dDZrXeBrR
/YOBcbKPkPrRK0I7I/Yrf09X0vxJtEUddE5xSVjuzFDI8aENhs8MnY1TvByRSV1pkqAE5485Spcy
Cd0kGa9X2f1nuUagcdh573rYhtiLr6/XtLX0tM1m9L+b0RKHBIOaY0oV6cP7V9iZtskuQ0tfk+rv
joE4GUXWSlftLOIahUFKp0J1XxYe549WMg9HB/3mX+8PeG4Fd4nBHVYHA/NUpmmyh7aeKx/aCgnW
wZikeTc3LjKsVXlJb/7MrsRBBTgrTGegfKfit8uEyoMJcZM3uDX6w4YXxyHp1qS5lok2XqFh7OEX
KeeGILEzsktmZm+XFm41CMK9RwsFwj7ZlnU5UihvW2gzMrWPrp4nt2YFA8n2Jz2ir7Rev7+yby9t
5DYpsNG5ATQIlPv1p6wM9B+QTLLibU8UgUaMkTml/oWH6EwbnGEgWEB5ohcFxur1MIbbEHr1hR2D
EldFMItxfPSbAgFfWc7NP7QSmsd1bMRVmWmGEfhO0Tk7udtE1NQqvr0/57efmJcIcRmdv2nW6Ptu
+9dD5W2YobtkejEWYO2dnxCFa6apbihvuB+oZBQonPoq8Oy6vHp/5HNfd9dxZwEQpaJF8npkWfWj
6Y48yONgeh8WtRhEUmt9tJXXPMxGov3nK5aZ7nwO/L4I/t2TmdoZuqNz11vxfo65xGULJ9vKj1XS
fk/82vlKIFhTkhmm4/sTfXtgkXcCAQ1KmIMEQe/1RLVigi0M2TB2qnRDnE6oaDFLj9xdXy8M9fbV
ZKidC80m5sCcKrmSwJVFIVBpB/6zRVU9pveSkvJjunsAlRYQgMlxnf8c6yAMaNA2JtTh9Tg9ppOz
jq3aCj2Wdt/Hvkp+iVW/ZFxyZrfsYRuXEfw2QO77zP+1T7spa3NcNfR4MaTTh56a659wp+U9tg5+
fxi9XFzgfZ/5bBgM2DxSlF2B1J3cPrmjRmwnrS1eS+rYusjym0U0ObYHXn0hjtu3+us4DrsK2u5o
DfDNCDxeTw5/UnNqhTJiXIG2wzY45s9d9O8KWqd9MyDvEUJxGVCyUOQyCBtfuJHOrO0u4MaZoGlM
cnzyUOZZWbkVb3Y8oc94GKaJlMEpElqEWxGq2f4/DgQ2sGCi/7KdwKy9nm5d0hmupb7FkznoYbeV
7RVghykWYqouwCHPkNlgsBECgGwwQBFb+53/r30zCGduhHL0GJM6TrauueOP3amiD4w5G375FQZS
QVpYDbTiwteKkPd8kVC4B+NByb6E9uvqE17ii9/858iBn0bjWid+R/7tdEvbhLOOMkeBaHAungfL
Wn8a01KU0ex19q/OID28cFLPXA+7qgbxNFehB0309WL0FURXxy0hKIE+iid9XKJ1szAsFZ262c1B
QwWf/P3b7wwgwaRtyQlCkgrlxdPnDkqzaU9kSjG1CXfnvwzU3avB216gfgOt6edBJNHIy3vs8gWd
MkPWdVQ2o3vJuubMid4hgignQwpzCQlfT1+TkE+MuufhXbfymFCtiE19FAejHy9Bic4MBfxiTwG5
jqGTn5zoxpUyr/fam913D0nuyYfSkCioNJp5eH999w18cnd44B0B/TIlFzDW60kZoxzbEeWY2KTo
00daIih2irY2LtxR58bZ0yJWEBUy0pTX45hLVuU11jWxWIr2Dth/E62TqV/YLWfCEe5A3jAIE7xE
p28l8Xmjic7WY2dh/8OnGQoESNeiMI/IHZt9kHsmZdOldNoUHmxTXso7/3KlTtaT14W/MM/daSMn
lyFEDVulzmrwmhFbByMCzvBDyoa+M3XlqguEvs56ACjdfOZQ++hR9Jb9C9U6/6vvdNYvvVzmrwme
6RsqNVr9oHoKMuGS7QLnM7Xp71421PbDXGQQ3J167hCMMNT47A90agJd4cUQW6gvPFoEhT/KzBPf
tBQ9sgOqGRuyz6Orvg+i2G6tsZQaynpwP6JuBUFwIWA68yzw3gJmhkJDA/SUlS8Krx1L9l5sYbtA
i2VBOl1LqfDT9A1hnKnr93fy6ZnhVQegBdWZHYBe0elVXYAPNUZ4BvG0OP2zD0vzqlr5R6N1lwtT
e6OpuGu1w9KkGAQxCATaPvd/PQsodNUeIJmFS6mgtjsmxvhQae5iPmwlejehPyzyFgUGrBS0NM++
6ZajtYGYfPuRG9u7WzbamwGsMrT/JM0OMyzmdmi/Fnayug89MOFwAK/8A/8pP/89iMq/02c5YqLq
9ZnjAGSYBXKLkzDKCJUNkT2O2SLojwydasNlxWEsTCsnSWGdu/q3bfU3bA7ROJXHpdLRcTW7flgi
bXSqMdR2rlOA2xqUa30b+vRaLfryIjQzA0lbO0xQ1p6XRlkxd83TPM/jUSxyWh/s/3F2XsuRa8m5
fhXF3GMEbxSSLmDKF4uu6W4QbDYb3ns8/fmKGs00a7NYJ3S5d3cXgGVy5cr8jZ/RUm8QorVW6mBF
ynUlBzFVpKBPEGThoC7XQE6iYFnQqddXtGQnvAtNYEg/vp/806OJCUGxFswjUYxgdipEg/5LKrBH
unVklua6z8eGiidGktWuwbmnWoCCkZ+sIhyDS0zhvxxQPPqDAcJdGtwcUtKf1wIGL7IqCHq/Vsw6
SDBUKbGSCocieBGLxOidEH8TYaO36F+vpVaQHkz0MCdbwNFLvGBe9sUoHJckuSC1Cyj/J69idDFI
edBga/TqaycGOGQXSSO/Wyq9K73MSkc1muBCZP/LhZQBwIQIoh44OgsxjOPG/GMzwGoEglIW3XoA
O8ezlUC5QqITafuWLk7m+PqQvIaTX4j7bAzgGFZB1equEJcNzVkpiC9pGJ5GArI1TjM0d488Wlgl
Jy8U5lEcIa05rdW8sA5BJ8RrUxwUd66a5EIkOD3WeBSDfWQrkBQdD+vP354SJ8j/h5kSRxev1DaD
FgzQYvn96v7qKccyLfU14htZ0OenZIk1+4Lci+s57TI3nJN6KdXpJQrKFyuZohqq+9gHHS/1pxQj
DUGqwUyI2BG0yKMMuojuntl4RtVJrpwc3ezh3hRRtbWESr+S8vySGvtfFzBvwPMpoKBbB8b/84cW
Q0ODVp3EdTek/gpsRbSqYOYuIsM31olST06hB/OFpOEvSf5xEiEZH9HLJLfGKbRe6RHjSwfEC5HQ
oBEr+wb2tQJk53DR5aO47sukUoHQgTuS5KlBTVIVGYNY13AmILA/95rS/u4NxFMuvNoH2+XPdOLj
1WhxHFUZaQGdapSlgYWAR9jO61RK5W0RD/oR2mhWP40ZRx2al302ImQHjNBtjhA6er/WnK/FvlZD
BxB2kDvAf1CvQlw7j+zGaDJ5VbfkHY7QYhtq6+iR1Y7SUox3/HDQHxWl0Ue7LmVFcju5aq51rhmj
I9Kse8aDuCnRAK964HwgzF4H9v5hzMK4tv1jYmPXbZXlthiIw28sNyKqQa0RR7bWAluzU5D31yqK
+89i15ax9/0mOc39jkNFDYoaDbNEIfzkWqjqpR9ZbTOva03yr0QtN3ZZHOD4oc6J9SsHffEbq+Ou
XhhFrd9//+wvYuBR5ZNSJ/cw5EVOr+AW16aG7TOvKUJEhWdMsvY7CVCusNUkI/+gqe4fqriLU6fJ
AJC6xxTiMW1HfCYktaVe+P0LnZYEGAwZ0hLVqmM6hMDO542E8xPKdlUrrg1NGwTAflPco9yFaZuk
IHJtt2ECUlGis5+5k6pE5JaioLx+/xJfxGFiFWwVwNX0e07twkdVyAN/qod1WdQxFXtx8kQh8e9I
A8sLEfKLwEF1Bw06ypvU6D4Stj/OILXxffL+eVzPYAUPVZsAfM6q0hmCUtzkBH43S+L0fwb539/G
/wjei+v/2YfNf/8n//1WlFONbWJ78p//vY/eaH8Wv9v/PP6zf/61z//ovw/le37X1u/v7f61PP2b
n/4hv/+P57uv7eun//DyNmqnm+69nm7fmy5tPx7Cmx7/5v/vH/7b+8ev3E/l+3/97a3o8vb4a0FU
5H/7xx+tf/3X3z4W8L//+fv/+MOr14x/d/8aDa9//Qfvr037X3+jTvJ3jFM/dNBwCpSOBb3h/eNP
JO3vR0EVWI48gIOMWcyLug15oP73ozYia4QwR9/sKJ1G2e/jj8S/o54IcQcJI4pbcCT/9r8v9mmK
/jVl/5Z32XVBSbvhbT7kD/8VUgVKBeTrcHROkiOoi8RBuRF3ddgn16CMfA/0YO3FXV1j/KFR0M3I
2zdoYCE93DQc6aBtBpLuRQpmU7Zj2uVUdwxbGJAkBHJxRNo0hnvUQHRhNZuguDJgyVUNCS5E6Mjs
y3RBrmt6gyo3LmJMpdcNEiB0KxaXlhgOLkeg4RG5KOeCK3S7MAw52nXz0ZRSbSG3ZvAmiW3xe7Bg
1hkl+O68IgUQojGA/kWhw5pAFE0o1Ya2mZb1UjeyfR7mIkLIt21Dp8XqSwDnxPsYmvgqN6kcJ71Q
rRGtRFwC+fRrMRXfWlMrFDsOu/hOjoBDmJ1l3gW1oi6DQYLWVgTVu1h0jefHKso/cYzWiyUXT1Vs
KtumrsulXLS5R5hLrvwmFdzCyIplk8ivXGeFZQtqxO3bRtojEpzfT/WEpXMQDdvUqssddvHR0Y9b
cQIkJHkERGCKOOabkXSFq6noy6MTi7ZfKATrRDTyZaRo1VYO/cGRkde0LQXUHcFesgsFfmjqA4SN
leo5k6J+H8uC6eUUbi6EnI/K01cL6SRJMSYw89McSLu6c5DE1/dx543XGfguodtYUJFuw3yr2hHu
TYAl7cDFypjqbw78tb/9PsJ+HGpfvcNJmSEWut6vx0raGdJOUPeRsa3nVVhV9oh0kGBsdf1miNam
tQ6QwPz+mZ/P2X/tH/nzkWL5oGoKIaWRrgyDA+JDdlqayw4sCugociUv/Q7ssxBKzYWTXT5+zVdf
eZJdw1EnnRGseWdWEACC5h5tX29uLDes4r2qRl6eWVcIH4i2SN0zMYxnhJViL6znYlPPaMlly0gD
kSU9hphp4THipEIcOrNRPA9CuWXLXxibz8fuv8bmpCdHuQ6/rryZd3SluJaDvI5s1TXQXoiarfar
ky/UOj4Eab4YkdNzHQMaRQ/lYN7F/bKu7/vB9lNbnjv7yUArVV8oKhQglBbDrbHBMSESHChi1Q9D
uG67VZ3dlcn1/2k1nDpYHMuGwgyCfKcusVABbpArO738aUmFZw3r759xolfzz2E9VQwxxS7v4iaZ
dpK5FEXPsmxJ32c4nAyNW/wG9I+Sej5swM2hyGJXPy889ri8vhrkk/vjOBV5P1Mi2wWR02V2BUcD
P7cCK3ituSp+5PY0b3UzvtRrOB5AXz3udGOhLULy3847bLuQgH6N4kOseLW5GDg9wqthiOEz34cg
LqP6SCJxOw15AluVLwyz9Tlf+9cwn2wz3SA78KEN7XIDGkOXPpiiDgJTXZhajOR0jKQv+kTbGp9F
2tlFhcproi5SzVgei1Eo9KNXby4DkOMUWV/TWkFkXzO8LNkm+bOF0jgu3wtxnHfl9DKbkUMO4FLI
WYR0VJS+9apmbXZrId41xa2JKJ9Bqppuq1lxsGARyodGvEVY186VmwhPkQk08/wwiLUtmjcyb1hI
g5dEoodfx600HRSI3oKeuFP0BnQTPt/an586cwkidCulxXVcYDXU4kgigAE3Wg8CH57zLixkm+tJ
oLbrsRncCCiqFK2DZt/m+mrUenscbjkYh3E/6HC1fHENLYSJAqqp6XfUmx9bq3sZe+JtM8weN6or
GCdvodTtK6xnLyzNc1N1EmhEUxjRSmStdE3hVFK/HCU3pAg4HK2ms72UPbfJqmZ1WPrGRKzX0AbG
J0U6+ULV58wLnAq8wCmL6iZlLhtdc7LRzYedIl3qtX/kYl9sBfF49vyRxiewM8vGquQdcFXxBc3g
eVUXEVK6fe7bcW31C6P3tUUhidAT41HeGKEibVIpsfjaQYH4MScgWWgLgUyIFsgqGKvG76A9q1bt
lMHQ2WGghC6mx4E3W3rnAZptbpGBGs2l2qftW9IPMK6+n60zG/tU72GGUWgewas7IuTUrxDdp8pq
IAT89v3vn4uPpwWbqJv6Dhg4gUq4BiLKZ6PGZddrIN/6QyEHTsNXQr5m9U7VXlReRvnm+0efMFT/
GTM+suw/ZkoyWsts0eHYIcuynxXLmQHOWiknXhcOS1bg9YxSgwWvTu0fcrBaFugmyNWOxkB390FT
PTXW7Txu87p5CfGGiaPZG417TSvsLvYXIkXbGLIR9zm76ZYV3LIssMuaINH77gi6vqwSpwPh1g69
B753UQxQgZJpE+Mngsq6I6WRZyRXc7CT/E1QU6FInutxJ+oHv4NZcxcOqZ0Vq0mtPD3sdp1Muinb
ZXKpRHhCMP7XEJ3E9SkqJXVAIWIXBstO8l9MVffE7Ib01UdRe7jNEcruW7e3bLWmtHMAAv395Jxb
dyfxHAVVqUSYYtpV+ZLGdIrJYiEcYG1d+P0PRNNftykF98/bVO9RYxN9Y9ol0l4d3iAhSXBhbSN6
yR6amz5a6EtjC7zVxmlhKWyyfhHdx3tBXNbcoERXKG3pd/bcB6tGtnFevCCz8qGH/NVrnUSPPqgD
ocdcZgcn2Lbil8R8aONFNvfL+XcC9xfGgWNVb8pVNSy1cjN3bhQu5SNBwOL6saadrTWbOfQmYx/J
CIdfOOA/OvJfvddJPsG9V4STSRyY0kcrXLbySFkeiqfqYGSjy8s5F1it+FChEmvCg35LV7H/MGNC
CVl3jUFNU92o0TOtD7fW7eYn1BjA95f6Zx8Nsq9e7+Q+o8GizUZTm3a+L3qasG8PrdZezdO2bpy+
/5EiFK94Sm04Yb9o+02w1GtPm2C9LcXoSqntMVyYyWLMH/JipSmbhtJ+rthpLq7Tft9omwFQe9Re
N/lVWKsIOl0Shjk7ricbDGi0NqVSTgyKwm2tj0vDfM5mBFJuInFFl9XplKu6wGx0iL0y0+yp3lVN
ZNMIttMQEtYIdTt+AaZvh1O+0vIUuSEatDopF71j5WYQDEdE1+XCtvnodX810Cf7MhGMwhhqc9rN
HNoOORHumELgzj+rqxjunS0qLrfz/Eo0fsD3qywX46zvI8JJPfl/YxFAoc87FgGpSkQ/CuOozO1W
cm3jDrCRM7fIbSt0Ud/iTm1bjv/QPCZX6gonZnhtdp5xszoEnoIYwryIn6Rt0Hrj3eTpd9lN9tu/
0oXrMn5UGskzne/f9MyZRuXn85tG/B8jUnhTkm+K3ZnhDvVDYwv7cdXNnrw2DLfdkhboqq173z/z
pHn/z9ExT3aA3stjH2aBvKOpWqKU8jRhCpItpmX3Wy4dRfLI/rxRs6s7s3es51cOE/NQ/2AZxU4m
2/1DbM9XZQo50Ckje9yphtOYTpDcf/9+H/4BXyycU2GZbO5CaAKMydgtw8UEMyrz+mYBnUsztvGi
VJ1KsPU7PKaTJeOijY+SPVL8fA86R14N60Jh4d8UuHnCqbrKL10czpxwsI8/z5U0FGMTybxX2C9F
y1XHG/zdtDtNSWH9chc9RLux2hqihw+Yk/z8fjQ+rphfjcbJNso6n1K16ku7YQMOFgbOopl1Nwie
hs5T8M8olLeuv460fF3gsdfRE1GuERDN7AHtlgtnzUdh/6uXONlQoZLkwqgfN9S40qtlXm0K6unW
grpe6ZatXZDMeJPwW74WF0hhCb0bBS5AWA2umwffsF9Y/W9RxucHKLIXWTdQjasMyYIFwIBCsoeA
Gv0qaG0zs+fn/9vInar7w/gXE6s6zpf/szQXc7MnrY4ccMqtQ+QmMU43rXAX4rQFpc4O98K8vIRf
1r7OSrRTZEyZRqEZ12wy0boCNQAB3zdduILU70bBziNC9L4s7LZbyIzJwar3QnE9YIrO+fwgD3eB
5VFIQwEnf+jKhQy11OHoLivakxgbC/ioLyLgv/EzJuZB44qxrWjXM1dlazU2qxGkmA4PgkrRe+fL
jpFQin3QFDfrroOWOuYhuC0qz1Scer4U7898sXaSJiXCKGT+MZSVAch+4xALm9m+VnCeaihjukHz
KjEUmdM7qJmpVDov3BLPneinZKWwi2ZdKnmwvBTIsPczivpvabdtQ28G3QEqe7gWrvo1jENrdmk+
zav+Fjp95iCWID9I6yR9Vo5i2q547XOxXOQ5C/LKHK47VnZ7aXy+vksi9fs5fCD9SEIANWI3Gyv9
3VfuuuoGzneX2jeAnBu3JEW2oQeqMIsvhNJzx4t2UjiV+xTYIO3t3XRjHY4YmmYR/uoxNrY7mYTA
Vl5qVlVi3E76PoouZIDnPvQkTg44vvljo0k7dXyRtAcrqjg5LgFRvq7LYuX1eRTHEW1TPdWPnpCp
QQwW8DQLxaeyFRvHMoHelD7bZLxovHNmVR+bOH/e0XElSvUIkdJdcGW9Wf59N9gj+YSCcIatvcuP
8l3UARVy9F+BX7rShdh1ZgjV4///477Z+hJ80lSl4C2GztDfhtUDAOsLK/G4Ib8I5qcQdKHrLKtr
+HFde/LLRWq8jO1t8Cz6Llx66ZJ7+ede5T+zDOU4oH98gtr0eptHrbTT2qfUxOWMC61McS8WRdLM
S17eHxjRLz7m1Dm8s2otiEEU7FKdglyY9M5sCvtGiLzEePP12TZicy+Oa42OSitUXkybwmw5DYrn
ur9rZcGTKXqaH1r6KzGK1wRtp01+Qv61wz6lzdQ6UnsVtW4b/yhJJSMT7R+u6Qr07zn8qYqLTEMw
nhjvj3nnVpO2kLRhFZsLS33uE29A7dUX5VdwgEACaE6t4uABqVed2jWFzhGNivi+ljZY6jzkSI6H
qDjOHcoTlrxJJH8Zp49JdUjAcSpisfD12hVUcHa9Fl3KQc/N1EmQyLpUElVhpsMj/BxrF2iZx23e
nrgKpI035tf6uGr2qW4LEu2+dYfdFykh1FgboOn3Z/WZXXYq6CK2tYEYBq/Q1TL40V0YL+A5rdoq
v/CAM60EFH8/L8c0TIe5NGghDfJ0r+HsoATj/TRHi2HSXCs+HovxVRWqS1winHlSvNFHx0b5hRm0
rbTKqhw6J+KIaOsXldpppFfrgj7g95//gRL9YhWfWmllOS5W3aRIO0CJzV55NlbKXX+ISXRdJXvR
i51BBgxiZVfQAtG87o6KtbTIBGf+gXE8wtYW4kuP37/M8Tz66l2Oy+SPjVvlbZyAHJF25vRam/dH
GeLvf/hM3DltSUdmUcRA6aUdYgm+tDmKBkn5Q69hzYFZXYGOkPf9g86cEadY3CxOk7od+YKGFkIY
Yp+tCF5sbNspXabhvrmkXHdm45x2hcKil+gGsqbS9EUZfmk31XoQ3bC/cI6emYgPANsfEyEmqJBZ
FQlDMsrOVCpOegmAph5Pyy/m+LSuHc+C3MYRR0CB5fAzRKvkVpGc+uArz9m0rDs7Ltyu947geETM
6rtAvbWkG2Ka8aMf7uWVv83Tq+5AGxLWf3wjtUuUClAEf8ex3IrdyF9wIdug3tastJGL4t33E3uC
3fvnoXJaY0Y2piwrKz+ei29+5qpKaWcDoimF209221Dvth4utr7PVTBOq76xH6m5ik7YrpfcMtnV
sdf0mMLry5xYXrbryNrJd2hoycPG6qKFel1PCfn5qr5Qx/g6KiKV/XknmshQZX5N690f8BzpG7sX
rsIK5QH3wnB+vcKQi/38gKYL5AjClrhLkW1rxptKqdxB91r9KgrBGrgzlwmJ1tdVcR9q93l3oZx+
AkX832kEtXXyXKFvRh1JKdLSqbalDhc5ZwYUsbUQL7v1F1W6AIPZtReur1/vUzCPnx9niuCjJcEX
d7OOJtL0IMAi0B40zbGsC32iMzN1WlKJfM1spYGIU0/XOpW4iKRt8gTjEuP+DAICmO/nT+iKHuE2
HHzR4XyJdiFyPv7SeOmrB192QxILblwdsoXLCwvj6/wTparPj0NrEH1nYSSyUaebPfMGGSW7ltDJ
d0rNjZ6MQ4J+E4KCTvoQXspLzy0L82RZCK0uJmh6cUAMP1+VeoHVSa8vqnVcQi221VVXP/ovanYh
DT5T1MAW9/NH6nKrpXjMS7sYAwBrrcm/0ceMck9NvAIvUkQi01w7goHspALbom7keSUm6zK0OYVx
RBJ0XE7dpN5FFuXtRCE/2hRDiEYXgi6Gk8huRS+iqyYvFHZUtOP2WVVes8lrqONU5dOFufo6lgP3
+vwZKJwjChalxyhlrqSeJ67BxBqAdRHPnDzsKKVquhCRzuykU5UACRlcS0oJGKHijJHX3/np82g9
yI/ff8uZeHRasRGOsmpxW6g7GQg/tvbBHp+EC1v0zJkHKO7zOGW+FoOk5FpqFqEdl+v8XpQX/muv
rhXLba1Fb/7wq2u9ehhyF+8BAY2hWxPuTvVYVA8m8mF59mTG69HYdH6F3I7mkHflMzbyyMJsBm3X
azYctnHJzTAQVjKZspFty3oRUnWu+gsz8HVuo57S8go9jwDLETrnQxv8UNrbiQ58tEDdFoW272fh
zLmnnioZIIjeGU3H1S3sjJsOvpYU/pC5wWmrzIJu81u18MQbQq+opOcmym47DRiOcN3IdGq04lBa
/u33b/JRwvlrnoJU9Oc563JTC1t0D3ZistUmCosojBT3VXdbTQfdlzGSHB3jEZoR9c4oBnS2rKd5
UVzp5VJpN1kIIGhu3Dw9IiVaDGQoB4mr+JCp72WcLkAVxjG/SaFsXFimlxVoOjW7WXjsLDtWlxHw
+K51LT4rdQLV0+V3kR6BFCElnO5jgwQJTVhF3eToyVSjizRROXOhpIlgtjtRffl+FM7sitNS4qRO
MDH8mg2uvYnts3+J0nLm0PqL51M9BVUWMLhzdpC0VRGurGKC3nshfT1zhpzWA/VC7aRaTfh5JWEA
nxGftPtu/X8ak9NiWojaIIQfU0RdK0Cbig2t3X//y+dW/2nNbGybVjEDVr/UdftEORJCQm6iaOcp
4Ho0XIUbwyn8HyPK9hVEM9FXXE2gtJo1jl60u1JVPLX//f3bnNnup7z6JKzKopEbEgsJwVu5R/Oy
8FCj3WboNNdwrPJmvDCkxzj4xV47rXRNZtzDNo65btSLKmNPrJrEbRYSDiTtpgsvpBZnTpBT6lrb
J0goI4m3U4wfivqAMqUCDiE/lOGF5PLMiKknmVKFboMhIAi9m6Rld4vvm21xYlcUux3dv3CT/QAg
fjVWJ/nROOexELQ8RM08gCdd8YoUn0kSu1FQy5quJI6LplrS1ghyGnfVb2Q3wfpGWLoUi+9Xxpn+
P3TAz7ERCoIyw5tlvril4ZGRHYx0R6nGAA+SQHB4MN1CeECgzI3HZdc+mdNKpyWT7c1FHzkKJ1m5
F3YAFH59/0LnBuXUy6YOdSESB46mdnrUinU9bcUCaDNImBmXGUxLVRQ+w4Jz1I3hEoXypjCRtd4a
4734mg92lFyCIp0BLcNB/Tw2Qm4YgQxzcqcN8nUX1IvoOconB/bGqtcWkTLsY2UfKTdTbOvpuo8f
wJBl0lpsORf2kPlsc+vnl2wqziz500poV6I3CrNV3AlTjuAc9XYZeL1BcwZgX3gh2p4J5qd1ULKC
rEedne6LsZpRivS1WwhdBIjvJ/dMMD+lG3dzAswcgdBd3lF1lypbOIpQaxcYnede/mQpRwB48q4n
yvVUIZJxDY7dCjO3jC9cAM+8vXwSE+R8bkSU55WdGcm/hda/K80pQsY9f/t+dM5dz06BykYFHEvT
KG3V9NVegWWB7qe22Ag23BJnfDcB4gUX0rMz6cBHr+ePslBnTr00R8gCI63SrUx5mNFgr+oL8fns
p5yMVaLG/yg6ALM2N/ViNg7Z0vJykGrJwoi92q0uzMqZWf9gmf3xIY00xumMC9guJc+aRbSS9Suz
k9AOvdRzO3OknVbQDMSagkk+3pr9BeC3WnCnEKxUBv9byJ0aREd84dQ5U5nCbvhzxJmg1Mytwf4z
hrsxcv36tTNUxwDc2wXPwpMwPkWXkEBnTrhT2KjqW1qqBiy2HAFUyNeolGa/OmsxGouxSd3vl/SZ
yTmttKmZhF01brA7XwqlV1S1kCEZ42CB/mvY2SV2NBeW8we8/Yuz9FT9sQ9lDDHKbt6FyAI0doAp
ctQ8pb7bdY6VucBdXQUMTlHZRb5WkWrsn/M6dCn9ff+lZxAWyEB+njqo1U2K3PG86zHqKLbdhE+Z
iXWQJ9IE6SDI1jRkltUmGtHFWU9v7OoueD+6I2TiheXz0Xv7ahCOm/2PveC3BlrXUz/toDnQA7El
rKqH+Vk0vFDZxaM3+8jVmjMuX1dJ+zJVKO1E8HOLpyxa+NgU4FXwYxhzR8W3UMFgAOng2zhdKaD8
rDHw6q7yMqVyMn9FRgTuKuWAWOpA86RsK5ell8WvA5ecHBTjIHpydN8Yv6Zu8f0If7Rxvvq6k3Sp
kHxTgqUE5i5a6fJ905CQ5fnhqKSbpj8aHfhqcI3MhV3N93msLUNdxs8l8dIo3+nGfKiqe5rY4GFZ
IZi26Doaz5Q3QjuLRzjSB/xcSrWwe/xKqFphGuSp3dXU6hdWyMeV5av3PzmfTCNpkbAY4KH4LY3f
gnqbupi11VFsMpPuzR7UQMOy1TT66tNSDn8lwhU00F/gMLEIeZuT166QllPwbqaPuUReuB5UAZXv
VRs/CvGhA4gJANG685NlwjUioqeM8/w2YxPo80JskFP3Uyx4H/U0Q10rP6jF8ui5Iog3SvjeosRU
huBaQgFl4qexTvc9ciCW1+ApMPFzIWBkJd8j4ekYtafTvRuKC5fTr4MRFoafF26sT6glw8XemZTG
1WQd2QEoaGxabGu6t/rnCyvo6xwKmu3nx0RMNCIgoDZRo99DZbAWye96SfFYW8lLjgycBzhDJDSZ
lvHOeOolD7YTZCjZKYbSlncJufniVkg9nCBWfeh0Dbn6q7jqr9rBzcwLC+VMLINn+Pk1O0lSgfGz
0IkjSf4zdqHGHWZPhOvoJk+Gg/9vptFfcaTYVa4vjM1xFf51daLU8vmhmq+3IsxvkRtPuRmG5kad
AwcwZ6AfosfSdIPyMEv3Q/mGNYl4U+G5bdqj+aRKo920xSP+ehCrgrcOETyF66uIgOuwnyYnTN2M
zFnbx6G++v5dz2QXSBB8ftdYpgcrKJW4k5pNFcwLCw2xVnZM3LUkrwmeLVrb8XVRP4vVJYHMMxcl
RLVOnjnlTYIePdllYcfLgSB3hVkPrq/9T/WeixpgZLBf22mr3Vs3+e/+tk6d+VoCj7osttqlBBqN
hTPzdBJFGlOlLNTKIOSz+J4M4kacnkoh+Zn33U2h4ARAVSmUbCmhYDjTZJe6J0W6jbRgU0eNWzf5
vqgCV2Yv5zeTjz/Hoqhv+uIODcNjtHQq7qCwRG0F2hJa7Nc+SMkom36Ffrdpg+mq1rKVWbQPdVxC
lYiBMSIeLSUNp1wd2w1m7Mh9rXDg3s5+61b94AX4Og/A5NLQU3yANmJ7K0jWZNd4eDt9sUCk161G
1QVSbSPfnGe7tKv2g3VXpV6jiOtmYB/mZohE+UHyvXY0HUF+JXC7rT8sOrN47aK1iIuRxOdq5jMK
fpT0AKmLtt/9zAroLWn6PFmlkxu/g8ZamWPjJLOMcleMQ8aiHB/FDPclrnGFicZ9GiSrOOkjW56u
QzXNbEUqrzAVaj1zGkZwmUOJhUTitd244UQ0a5RS4o2q6S9+kG6hKD/2cepaSf5DC8dlqarPIWLX
Y5P9DMfh0I7hWrKWXQl4sM3FVdtiIDWsZHSGy6jOMOpkzU54ts2AO/AjsZtCY5srupfPQNw75Kaf
k2SZyZs4+FU0OG8Bn8UUzw5jk1iV20Y/HEy1pwnXlWJ7Uw36S2MqV1Ztxcva6HSsrDM9fuszufrZ
FVW2iqIK0HxuYQ6DWnIOA0YYcxcn+XgtBFAAsqpBvHOGb9LXGKzb6LV6k9rbmsJWpxXv5RaAUaF+
CvU6eNKK/DHOXtq07fHB0ZbSqLlFn5grTJ9eJFwfVoWiNU9hCMLTUvPfc1Et56EBl+jF7Z0fHobu
R60fwhCRpdwD2zlB0an6FVhv0jYjD6/D2kl8y1OCZSI5sb+Z8gzUfAZZ1bQ6igLrOoSbfpNUEy3W
X75qy9G1gsNKuI2DdRav2nIz1oeGfCdEClnpStePPGoMCHSEgy22LgBPlm5I1NLdTFiOJU3EaKd2
O3FyOvUGmG6qrrhtAHozhdt+3IUN/Ud9qdUOV0/Dg5OPin3yIM57aAfZkNhZLaI3b/vCtE3Fau+D
esm4uoMyuzbnEOGtyMalwS7KqyG5K1m3xtMkwpGr4EPfaWa3K+r3rHof2XMqlJdAfi1HFonS3zZt
uDQT9ZHaja8HBnmnMLqRGlPJF0PgofiBYSoZssel8j5Xr2f/vhjkYm3k4gG0zCGtpX0t114FJWo9
tcFjJ5mLQMeoYb5NpKusXw/j8IJe5JbPmPDGk4VuKTUPfjU7vdVuj7KjoWBtBsW31m0u3ymTegt9
X7k3/aFZYRjmCKErKGO61eLK1di8ZZbDRMsjZO00V6VmUgMYw6unEB01fVSq0EV97h5w6zAx5+HR
o8xYFNVVP8+okBrocyhe1mfemJSQmRbZOD/2VYGdmLztLYGMyh6Dq+45nXQGNTv0A3IBAqC0sHdN
LaLv1i3wpqN20noCS0VLowU5OI1/mDfD/Yhsa23MbqEpTmE0TJJYrbFsQSdfPLa3gS0VuxyVDnCv
e8Fw+xQMOxaXHnQ49/g7uLRn4y7XwNzjpBZHmrXAIapYKSGtPuTqnqtSvS7lyd9lwd0wHLrqvUUL
BpGFdkIe/95k1nWkOYXWpSHL7sj0wjHwE2qUrS6sIjP33by7moH+4hy2E8J0ndWxG4gJAmiRde+j
o+D2HEyKoN/JbQP6Xkg2DPCwrPDEI6UKPCCp9c4gsh3E3M2Na+yJiK5Ag9IbsbeF9IWWpWndQUIR
+5+6he2QYCyDl9RaitMKZgh4jlh32tSRfvIvq3mNlTDiNKWJxKcj0Qqh8a9gRGS5enQ1QHgqduJs
B9ltIV1H/4+k81huHEui6BchAt5s4elJUX6DkEoSvPf4+jns2fZMdTVJ4L3Ma7FRVN7AGB63vikd
hugmbH9JWXll9U+imGbA02Egcs7H+GXqklDIip2eFC9D1iJkzms56Mt9Qj1R25eBOSWGryA80CzC
DhY96LmvRkVGOp47/dgtTo4JACWxxpWmcQo+5KuHWHnmJE8J/yPFW5g+tTrQY+1AP/dFrWYako3G
0bQwEbfBqeqGvyEehlNbGem3dO9SfyHcvEDeoDvyAxGErykDhf62NUJyJy6GI+mpzcPjxb3qCHXv
tNQHDfF11mR3MwZbMPECGyd6TWQy4pRl25V/xYb6Cj78qREck9BOFnKdnsoaQ19WzR9qP16WAaMF
/g7229WriiO+u1ymfwvbH+020r5RiBLwWgWYEt3ZwN9rWk4ypwPcM9/aV5qfeymwcoZ76uSEU7Xt
lJyNSP19dF8WqrvW50x8KTfBrln3hr2he1K/+Wr3ghox0PpjrLpx0oRKO960mnI7r08+aXObORkz
tI7LcN9uEzLybHjqUruKOmyGlYdpxjS8MUWrr748Wn2TavF1xD29PBKIQKhe6o7ip5n9GJI9DAz9
fvo7mhwSsy3VnFOFTT/uiLdEovhAcWTZlyTP6p67+EWr98rjqLD16VRXB4nVoTxTMdFtrjS8l1S6
GE7TcM59CMu93J5rRnyKpqdoJ8e7ZAyqIbT0IALIed/iA8ihysuxJV/Y9XxTto6W3p56cyUBYQaN
M6TBG9uScyhbnxqawunJcptYvKjsUkWTDscMB1jVdXEYQbY5art51rbsM1q4vVikEyRZ84uOab2S
Ei/T9S/zM+noHdt4aDOHyOow7osDWsr99PjyEUyYc+6PWNzbDWNK7U8c9A2/Bev5sCz7YY4dqR3d
aj0XAMNTa1y7wbGGfZFQ2La0wTpOldN27VFjm9UJDVGVlrCfoyzcI6U49PIXURzVSvVINUxXJRWu
C5Y/at1tVMvPowFwQBKfkJyiFsnyMtPzsziZmZ3mpVU4nirqwpW6ox+QMijytZispFCO30cDXGCk
AcquRcppOoayRDb8tVzK723iws8MhQZiH/JTcnqrDtRY91d1RCfZu+OmUFVF16SyiSej4f3Nd1wC
hop4qt72hHb5csUSJutB0s4X0j9Beu1W7R0RAXJXzq6MYXWtacDTjlahwetW68HaqAEzm1DgYkv1
e0MmI/ohzLaxL7DRUoFKEIWYvFeREQjRl8jiC6Rib9beMm7Y9AMrlnHuPx5mMiGjSrXNW9cFWhnt
G8v8Wwnxc6dMuFL+FTXil5Rh6Uv5qbWpDeRm5htTX5eXoaPzMjDvENGaZtqWcYAwbplCtu5zXZfA
6hBiTq+l9SmLr8P2qlIvZXhNcdtwL0nUxGODyW012iWz1TIKOLKePc2y8jshfHGoKwqQEo+Qb+Wl
TZtTPVl0RFbCTm94YoUuNCZfJv25zP6pRutRjIptIE8ZxDdyckgX6CrdmwvSLcWW3a6a40NblfNx
1ntySKsh2SXrQh8485YlZU9TLZ30YU1CRZyoe6vFEJ2UFdTdl7RlXpVZv8tCSECdOZP+mumM71D+
gKnplRQbHMxS+Z1nLCZTibl31sKNbt2+gMtbxz3T7K6NhEMlZWHSRAGe7FcU4QdVFYJ1ZsSZqvRP
sbBXxP1u1sjvMcxPcTUY0njs9HEloasUj7R8nbmcDwp8fN8dt+wztT5EjaPibORWYue88NWEAxqf
T+41QCW91ntCy1EyLUgx01o+9NtCDdHCvza1xuS4DGbYRcqlMbqj1vRO3JSHbbHQ9rAMdJFfxJlb
SxVfXyOScEj3c7GtxyUufapOHG19E1X9s1lY06gkLCVeKGC1TPvN+o+ECWkoG4JpUBJ4raZ529hf
ZMpjRcVP5O8+Em1Tqe6C9NQMYdPNLxjIj6VaXJeBpFjyXlunjZLzyN8g01dpY6NlaFPe+q7+WBUr
JGH2lQrqVxk0Y5Gv7XhcquTXlFTCEDDR4v2c1oh7EZC+FFAZUQX2HBOVIPEE3ofITngXci9vzpyw
de3JPeV7vib5q0VV1d1iHWDWeLy7arMfLDmUKmyw3P7tzFNCFsuzMba7NuXYbTVamWIvl75m8Vlf
3THDRalKv3IxvmvzDw+hyz7G+eFEZel1SUYFI/2h7T/9Edyi/NaTtxntcWWQ6+f0SMIl0Xm/uinY
EtEj1Yti3srULUlBfOCZNfLLBURQqT4ULbta5M/agpDvVuQorb5yxk02ibKurL9vSbFfzfqlTSl9
7stQJkxJpDEKfUyhuYa1N5gTlX9Z7HK2DvmnavAlOSkyjoxvbgyp3lXT58h0tOo9USgzI95POJpi
WH7Ds3SaE2Mfqj5m5V0zd0wJ2xLkPaCCtE9nrIh9sjcsX2u5qVlTDtoyXrfZPMUIRZESiX3lCsnE
PclIi+uC7kxCk4lvw3jBTDT8LNuvbuE+Vd6jNaCU1aaY2k7L2JOzs9p+kc5OylaGA53Vjnh2/USi
c4mvAh/tkPutsdfrM6dnxw0zZUcFEZt4k/EqLLw/zeCaIr5JTOEq2V3mJ017ZC57gkxr0NGIvtaX
pHWK9uFnKWXf2F4pY5f6whmAaDa3l3YNL1R7jhRfi06mhd3PYdNpmPgGwR2N86CUnEWHgvQrZ7PO
JlOwShCzRJ0hsObY5a6Uj/gAObKZsvsy3sVsXIqVezHbAvG5B3Iu3OhprYAuB0Ka4xNS9KAf2CiW
YS8MiW9J2DDSB5CQYrlsvXj4jYiZSIvVb6eaM662aXme4oAMYawML52KijkoJc8oIj5Ed8iK2K0z
hdk4dXVxucxUv2sx0ZKq8iPGQ7CWXcjVfhVm1RcKUs9Pw/IeoTfuqmK3ip6i7+vyj6o4m9rooaeE
q0Hrt5Oh2W0z91hXkt3YfhrqbkKTUq9ffXNVc7gEGxJh6Mjrw1BCZZpDp2Gx2tUvDkG7rfXXst/J
yXkQ3omnCYRZcEoTLaz6+PSOObgEe5jWSSqYjKKDxVU7UaLjZE0NZFVr6U9ZUFtok9Q93pJ6nj9o
tl0+1KjtAfbMUd0LQk0j8BJk1eCBT7ROkuQ+2aLHaGDzlZGrZvWfybsWVx0mtFndF2TDzXEayPRF
GPpGuaiM4oqG2XXaVVL3s+l6emIEfrbEuArhVB1jnp8HpXlqy/mPaldPgKiyoygxgiGpnhoT/VVk
Wk8kFur2oidsL2tErIlwq+XV6cnu4HO54jp+m8WUBHEk/Qmm5NVj9LPOT3l73nqn+VTafxBBY07S
I+WTLqXwxT9dEOg77byVUDmAouFQvxHmzDnoN7MjmMGDMjDZyNRTk6Ld8wwB76krzfZaedLiD/VX
TSXybKvSs9rbRUM780PVs+ONfRTLFntT8rU+diIailAB0qVVvuMgYRCs0H/QPHWQQOyaljSjHd5D
y7qWNTrSP/1buqivyoew+sMJZ480upLuNr1fpPcxO41a70APateBy1qLXcAKBJy4vAjFy+tzxz8t
+Hikk3L5Facx21XxPqHvNgtaPCnWRckCnaQRFCaV4bW4otmC473AoFO/6Mj2o6eJ/h/cTVP+L9X9
aHUprVJPyuSPFGdkxreR0RAdwWu9tqje+jBTDiWdh5kekGKEwnMevpPRldNdlP0KyVe0PcfDvynf
do3k07UeN0T0exUwYdzZsmiTuNG3ntVcamPjOKURLwYDy/cMcltT+5n5ZU3ZudDsARjKAjNZtUvD
6qF2auUsGY9GvsvvShOzgT61mcddsmYutYNcL8mpZHRu++Somkf9ohGjJ7tmZT9cMY1r/ROmli3b
i43XEmSiuvTTTtqINMrhYzV+G+IEx0OX7RkTBPTMpDyRk2xbL6W1a7R36sXtvJifdPWfgecrA2Ai
ZWnmMKve1Y7MAkH31PZYVm4i/vQyDrLq2+pcqfxrpitxM6Ni2VyoWHEkDYDjJJcf4ExDcqE4otXu
VU7d3LFGVoweqERWjARFFDwuvbXbSfKOgWCrf6rIKwh5KUrXALQbPAxLZN2jbFuGh4wRh2Ey6W7y
x5UUkci1qC9Vr3LM+qMA0ELGynhiHGlI3PnHjOe2TSiJgfFW1rb5zaXSv9a/WuvH7XOh71TEygQ1
SSSyqC5zkz0o1nSJyvpGGIatNHyZBcfxkxUFBDMk5gufxahv1V1NXuPlgn1N2F46+hPFJHWylLJ0
8iQ1lmo9KZ2GBBtd5MNtp+itEjaUwrJbaju1c7S8AbkhB7EIiAXnjZeclOCH5Crs1f6QVNgPaa6r
X3VuyYIhjPoCrytetfoar3Zd3qKBR/6ks85UKr9AayeiiqOQPInVic3rmt+tbWPsO0GfTt1FplnZ
MI5rfa2UlzY6awy0NZxR4SuRO8lhWRxSsidGBfAw98GtsmrXP9Wcg/j9eplHlr3m3lS+oX+O274U
wHiD9rPPwxlNr/GlYK0WuTQlT1w++VxGEswiCQnSv0oNATftot7Th0dvFXZkIsDGX94ywfIGNYTH
m5lAtmtqvDTV71h86W1/A2+Halb6YzM4as5v985/a5V9LASPtB0Em/FUCzaJo8D1YpiARTT1bSk/
VipNk7Mev/dVbJfKLYuCin2cOlfrRV1cYDfrnHXgYEqgVLuGXdngpJpYxACBCrzQxpvUHnRqO/Pk
MDHKco7oTtfzvB8z7v1RZ52XOFM2wQUaYqToqh0TEMtyyvuIaZ1nIVoQS5NsZIN6WfN+sXzS+ob4
S63/zcU71fWqTPWQb1mXqq4cTHRkeS7Soa/BUfQLTPVUYYYPjOzK7lTJXJt6YRvKKxlqU+TUG6nM
V6G/tRilSy6Pv1y7KvW1LBw9DmLlh75RV9Ofc2IPs13SBaMaQnJwDU+GM29gwS84+7ICu45wWqt7
T1ZQcx6za9K/UaJeN4demL0JmVpWfC7WThH/mOhaIXZ0phSZOSY55BvKz9wVFoQWTttiOLYrnnmm
F5F5hD5YczdH6n2oY/gTPh8hEcSN0I72M9chb0qTuFlHUVHYdQwvzz05Fn38G+kHPdpvEeIU1yiC
6afNGNVCZZVfROqOX5fIHSgV7y/ojpkFexY8+dkCcT8qJOqYrCiASyLvcsoVSFxNghR818aFW3Sv
ud6FQwnhcSD41WGgFvqvzTQcPd2XOMqIVRONsFpDVnNeUoXX8pwvniq/br9K+ibXDgk58/IWoYDn
XNYrRyz59ckdcOPKpbO9KE/oBQTtpwdufV4pxVnJEiJypuMcLQh8GXxBC8wuWGAElp+FutkDBtdV
QucBvPjMDUSjod3Ioaz/y5f37lpzsSQhpQIiY1r0qxdv8wbGuvkFRy3dTkPkIsSYdMZzYEfwD3vu
dyvBeJrxESunniTwNffnhC9peZHnA09C0YIROgpiWdqn+7M4IM8C7HVl9S0FfDCuE2UdmqOwR0qv
AuwwsZo+me/utACJISkwbKP9raPzjPHT2qkfROLJCWNzuJqXmjyG0dZNLAWvs1ATu7/Y2/rzwAM/
qsk2xKO43BZ0I6z+TR2svddkvjg7teBGvdcPO4ylYvppTrs8q1ziYwGlx5syRRTcEjMYY13ubxVN
1Qrrp3ZuJ6RYl6x5iieva8J23ncvLZEamJb/2D0jFGHqG0UcC+WDd5LM9Q/jb8xJzXNqEdNzKFs2
kk9zDqf9AH8wejJ39K+S7aXfUvU17spTHKneGH+aw/si3dRnBYeBPN36d2Ul/JI3zdvWDajyqYql
kBmEpAuHLT5KPzdFdBR0OfgiyCPfcSWDy7At8D0E+QOy4+i9xNqXlHJSekN5AKy35N8kdov+Oy0C
kFbClszlRRJI2XXzJYzEgIVP/1Mp2Og+MvWnGb8AeYlCsrNPzNjDPa9MHrLmoQBQ6qAEeS/O0dLu
Ov205KJNHpnKrSuMoLB+o4APLgS2fI04CMyb+Fc/uq5x9IVqTHDoctBqrumFvXVn5P9a6UfRnh74
f80Ez7lRXv8Dlh6PnGpnxzQJ9eti0R8Uwg8g1REBhpLtW892IglD4kvBTz4/cjtXt8tJGq5suFaD
RPA7vElP5hAhTu3yohX3jGcqabD76qiIn9Td0JwbJaAaPlp80BJUP4/mEcYVJGzsMrxdGL+CTty1
ks/zZiyfI9dCfBw0z4icMQ6ipnIJWKnn+5ZgmThY7R2oeP43xq1Tv6vqnZ9d7N0CL7EeTJ0PVD3P
9vi96YeMnOFBB0sYnZahRmj51dZXDXomfe2F361zZB4cg6A68fDwtqsPsZJjxaWjNB6JqO5Y/uAW
MWIvu27dm6KCr0jchHjH3x+dS3nIFN2s3oTqR+D6JyYNNj49D903YTCWdii0IMvDQnr0vdtELpgC
a1BgmpzRfsHqyylEApdQhvkY8GrSVArCLWzhI4em8EXrNflaBzb1Em5KdqYk1IyzhJZLPg1taMn/
Zv4hdWrGjlruSniLmpfmq5KjfZS9wJw8lh5q+dy2G+EB3vuTCqRP56OjFLdOP0gTl7mE2v/Fit4W
KgX+S6b0mdUkBu1NczMoMU7inslZhyGfbJFYfIGu8rzuUajgj92YqJpndSkPC/FFsurjYJVz1Pa2
8Kzrfl3+qor0UUsC/DtY3gKRgaC3kxVujsNauYPenIz/X++EANRd66xEFCcEYNT1l4qBf3Q3/Wa0
8rsAAGEL2vjgsOvS6TtYe64hE+RZK3NQovggkzPcKe2+X5OdXNWOPjZh10R/YtZ8WpP5Lchp0EIt
U3KXOmof6nnul7PqGaYn6xMXi13Fvso2e0X2g0rQNiW3Tn7k5FtGjSAfIjNgBSekplN2UnN4wHCJ
K+p/UPbljyUoYarENkvOUF9aElFib1z/xklxkYj0XFxgznTtPMLCPGlTxmAZWiq2rdmfNK+T/M30
K6gWbUz/Fn0vQ50s5vhRqR7LeNs7qjmf8nYLomE6rAMvcQkmJmeuDkgtp+f6yeo/Yk30s9k89G3u
x0Z+AwLw8/ERWSI/TdNjsQeoXegzarrHnCxiwOcKWrrFi1uO12Y7galF2/QhmfdUyW51tMse7Uea
8KQK9xlUIueawIp+TZIT9+a8+pvFjHXU/uL5d0ZOG4MAkGrslC+TQT3CgUZxWcFGGGM1dDhqH0Mv
zDDZrfp+BfgernMcVtN+BYmFrIJKUOKbVcFfwPPsNOmw6UDustfknILbvl6BiXbbBht34hZOR8fU
fXW5V+mFqTLSvXqiCI1gjGAS+129nusfA4USZT5XwGVQimm6EvUtPG0DEYsAmfAbH5oZ8+26hRyU
RmgRiZ3KvzpWq/oi3+lHLXN8truYVKW8PxScetPos3Cr3bNqPaF2IfQGOYEg32UefeZkfqNZdZf4
kDFliAwI+L1MPKYQRvFyJLJjnvg/Al7334XxMc6hIe/WxSaETFl+JpRtJQTeZeIsV0emtdLLoYmj
pbGJPw376VJmr5Z+WudzDssK0Kvt1QF1GuBu+wgEWlq/IMlWm95TkpWt5c6Qx4giYUN+mdZLK92H
P+unSHV7TD09+tcsAFhpel/08UPiZlj5w2PyVjdfBbopaz5M/8WUzakPKaoMrlBAUlNwf2wniVHi
I2d6ZIwsfPA7ZbGt0CqdJLoUeVBUd2s6dgSLFxcRbnnMD+TAmYr5tr6TzCz8iuza4J5B81NHv5rp
5BZLP4LUXHT43kXtTJCixve9OPNfoTskz0u5U72ms1c9S6WXpB9NexK/KTHkz3hL+RPVryOmcjW/
sgJCQsIeqeppqzN3ULk/CaHqpX1c9we1gwPEbAjFWNLNM7FJgBwD9fm8ywOz00kvXvMNOh05y4g4
oOh9la+3eMM6t6grEcfABLprDSQCXorWIaSqqoMsqXz1EBmPaCzVW9uPRYTnd1Tld33IKVDUWB7b
h4JspWXYeOw3ucxggYqkcGoQP0YGlD4W3pLso3+WWE0aZ1DChVTiJ+s6da/tW2ZRTGYDggJWSDHk
lvBXVJ84iZvStz4qBk3pvQNmibNQrCx3rewYnWfpKobdJKIrX9MKOtx9zG4f6+pHUYiaXzS/W3K6
LqDn+G1gii4W10Et8aXPgTrsm5GNxiKdQz604zcukKNBqoK6+QI05vYdTaglquf5QyCkke9EQKXR
NckuHvyUQ4PuVlalesMBfYoVtJ2PewZWQW68iAja+JyvH236HieeJX6KUHSp+qbnVqAdKVlbdLjH
QwECb0H/EK0hpvqLJYnfYykc4kcvVIRJneDrzRaadz3jmHWT8UsiZmL6okckyV12DRp0JPO4arhX
dX4c1Njq7xLty0wIRPjrJNqJM19Qdh+n1reoPG4NOByIu+3SSG4eQ4DWu2Q6NhHnROzqvNpN/S9L
zvQZOHHsdIhI4i40u9JZC9AWLEHdtyY8K+WMOGhGeN06KW9IbDC8IxSsEj/bKmYIcG2dW6rVSbyd
vVVDj1PEAA+081AVZ1MGehph9LfLIjiKfBtjykoQCNuxhUDKZt6ejI71Pn9KGuxhVNZ3aKBATOQm
zPUEFO6RI1z4CbsizDOIyfBmNl+mRK8b6NsHkKIwn7r6q7B4JlIAF6ZTM6nPkik7lXkTevfxVU83
dbiU/IVx8cW/zchQFJq3Qv2JGlIi3jIRDbbEAi4/C8SzJZq/bAMmTJZd5uQIbTNHRRlKfzKgvZX4
ICP0MKBMjGTVrfQ3Mn8V69BwFG5ftfXdx/Hjjxx4/jNUMXrMmnBSDeZuEsjVp3kh6FUtP7iyTQk4
0dDtCaFxaeSftOL904vFl1DwzLzwCQIyiIF3sT9WyV8PD7+y7U5/m9q7/wlVLpt2HqHWY3a0ljNR
NM33mpEo7d6nIt8rJpqsJNvL/IfHpnEgCuxQLtJ9xKA27yv1OcqvKlrGOHoVe6LtN0u6jMMUeZ38
mDbrj6TIgvIgLB+WBH6N0M0Z+Sjja2o9yTIFl8W+3+CpolsVgygptyHe1zLM4ZMkhJpJ0HXk6tNv
V3sJ7Ar9kAS9Me0SkJgKL6k8MWn/0+tvFYgpHXZ0jMAgZB2p/hXIe974Zfk0zMM5K+WngsgMmybK
pNxr+a0p/6kdcolhFWGdScKstq+55yJNrLtoNbxzS/etL+mLYMG1N5vmVxKttCXKR6Wrd+3IGz6M
Guea8Y+2XLQh6UWaBTMcc/MrStb9shrP8bhf5Bfq2/0aIXzaUkwY33pA7Y4FIzWE6ZTC7gOnmaJT
pRC7OUOLryli4jey9mTocXpXVARCbcxMX231TrXie20Qr6MiHK3/yXHuyZqyE1rUjOX2tokPCIgj
JxYJQZXPRQKTixBKpaUFkRVCCKt7K63aFwRz2qvzhKIdX7atVnI4WknktJlBNLXYTkEyqN9xZ8Q+
TCiqhTU5mRECElWZiGWTmO6rSyT4QxGqkmUjFkM9Pyvzq8D9HmnXdXpm/eyyg2XiAGhTt0KRVH1r
OtUSRM1sttaxTuUFIx52B6eL/1LhSSFGiCUUP4SlzDdClCDhJIQNuYSRaBkUakna+qkwhUMrCbNj
CoqnYdKUeVEt1xzuo5a6UhWuypdmwn/JQTHwNMhf3cKKX6KmaCq4EjhL80HQkRhSKw6los7WtOcu
ad50XSKqcYKJkj2k3+o+k7TLpB1o4lRXplgTCGvRBMbgMNUfFYEfakI0Q5JMu64vj9M8qrBaEWxX
cqS9NGhbAjTJcxgdwywjJxJ61e5aQjSTmO/bsKBJRjlbXQieU19111K2HJNTRFias9J/Wpm5L3Gd
thPFmJGkuRQx8+grzY8mHI263KXxiAFqTMH3y0CMLtrkZx0Wd7w3SuFCOl8Uk6QPi2Smc6YwODtM
kYYUEvOjcFss8QkzSsrUuZYvq74XOl+29rUWxMt9Mg8q6XiI6Xnbhma48VjH/rBke+gsdQOrzwTw
SAUNmIQ0S/KyRQH3l4wXUhG55qvxVKbbZ790e/AVttF6cMruuSGXKGa7uUBvC+RsJ0+65vW4G3vX
SsGZIHpTbpaRzaLYQjYACxeM4kb0EI3o/xUP+YNfk+wxroarxHzcZhe3Jn1H9N2hQBhlFsv2NZm9
dhzDtlB2rTqocG+MTBmaQ0TPnL+v7VMNnDrS0sO5zfA7TF/FYOFeVj6a7gfgLOqq8xCnZ7LBC3k+
btavagJ2l2wonbxftd5fdb6HRtiZybdCDHtEEW318HKT6E/PnFWJX6IV9Obidg3yF6uLvrqqJZo0
ixCRoMZbJNUVav0rNaSNyYesuX58GyQxlLPkvka5E7UmcW2qo0UpSohaQIc79WvQd4YI0lqP1s/U
NaI3iiutOVKcepIW/Uo1elReamXsJy9rBmTDmRgVTqkpNf8D9EHScJNvpYiksyezy4itAxJsxYUB
5O3ox9LPsywcW+uQLAtMnuIOqJhmCPl6eXQQNNriJH3tA7XVtYrkbAK+MacqO2R0+jh1cm1xLrXA
I2NenQTIOGWSwg0l4jJSXUPMbGrmF+S55zzNbtHDhaaAO42M9xsujxLVja7rovfoT/H15qEQOy/a
QVQz82lD2lnPuuVXD9EuOndqleLzGiU7fbI3swwtYoc0BiqV7STDYVOjUlDuA698C70UlR0j2yB6
+vQ1bZ9qG8rsnQpysg6lTcJ4ghFLcGP9qZfPi2Ex6zQuaZ6RrNnywH/iX99M/hTpxxwFQsegXBlM
6fpXLrRsMILuLuVb1eQvkrnqlxWaG0CnYDV/qLelXHGL6WI0Vz15FTpQ6r1Y1Y8XjspPopj170bn
QVPe0bT4Y46pSkRBnCjtX4OUP3cm8z2N40BJIStaULhcVC1nHcxdLiHbH/56bMj9woxj3ZFwdNNl
qn7y6DuZgDt5hc31F5HBzIRdZiWdhqAUq0iar+5vo99bt1K8TmpgRLdIOivRkFxz7HkKKsS7tmw/
aTNRVdO/mkUwFPqvVqbnPp0CDbkYaXs+SvlaueizihSogFhxh8bJh+eUbmCd6BdjdgrUuLkyhMND
eUcQENqQxULza3rpUAAxXOv2tCYInlCvmjItXVLp6kkX6nTI4ByD+lgJr+LpsmeSBh5DbQU/IcLs
CaFVCDjk3rl8kZ0g4epQgYhs3c1nSntIKXG8ql5Xzedt3qXRQTYvvZY5MUdMPr1O3ROkE9QyAcsj
CA9NVxaiUwvvpUNrpj+JXGswNPSufU5CcsmZxqk8WITPcbZ8Du1bqra+ML+oikqg2Iw3QXGrXNBu
GrNeSblPMfWctMUtpoY1HLqtO9PQVnt1NMKbSjf+/ZOcOIiYGJB5aet8OKZsYmW5nWKJCCNwCgUQ
aJgyaNX1Yhb6Q8UkBaUYFvXXtso0oakk/8qOJH0MUb23loLPgdUx/zIMtFP8wf4BB8JDUl0wIoCV
e/oOgD/watRKkbqA4duq4ysE6Si2vUUeqry5ZZNAkJBwVJrxjK6AtTcTfktTR0GKuhGhfZoFSew3
OLtrAOw8DadmNdnvdi0dGou44m6Z+rQhlAVCuyogrtWB9bPVsbj0K5iD4k/TX9Ia5hPKgNaekmq8
jgmIPsf+Aq8VJ9LqiiI+DwugKjuKY9Y6U6O+GshQMHjUunZtKiVI8bnsO6ynGFeE6tFWcp8EBu9x
NXlhN0SUixwl7iNE4L1piPRZt7d8mwTEG6E0iLQilaAjXToEcnxayMprqEu2Wzm7VIJXIBAZKT3g
nGJdNASYBdHEu1d0oTwJSFoXMEAGsdsoxPd4Ktx1UczjsKxfiwBuqGgiLUIy6uHasJ5aqSo8a3kC
cc27t+6xKff/4+w8duPGtjX8RASYw7QYKieVoieEJNvMOfPp71c+E586kgu4o240GmKR3HtzrfUn
Ofhd4GXcRtJJoRBVyyGxC8s4yQ2ocnqU/UdY6qmbxD8qxUvGl67mo1lWF988K/g2wSfsRMGJzOcx
+fRpvurqJRzeJA630Hxs9ZdRY6orPYkMDeMrI+glVgGLFa7jsGwO1oB2wCeAbUfmUP3sa6m0MqJQ
fvfRXGYAp8EMJlf4vmNRXInX3CNqng7g3J8rkp1SYz3UifrezpU74Bqkiv7jGPUrxTdIrhylR9H8
6XeCzWdBq6LoGYqUtCGffLJrpTRgBA/CRy0GKFDi96bJfgXEWPjtSzk364osCYHxgtg9RiMj2VCH
cNNoabIKCSxn+8DqLUQnY/ktOIew35cQAgQ7lbxu8XMKFbS/Crxi5TOLzD3Di242ReBkahNkOVDf
OMe1ggPTWOb5byXXARhbswDI7LbiGEqYDX0Ww4veoRNiJq+qFt+7ZNlM2Upnihd074W+b7vwESUW
dHdYiD2Pm+NheOoGqKGqmNOtxI7GREWeQYcMNVq1lNFM0JlNDde7iWsvr87AsimdvGW+NYb4EOTW
j+wa+1Azv9SnTIBbcFXwQ3pcZln9TGSb0zBwi/V+j6FRLHjwxoOWFAkEUTCYVQAR06lrup06vtLU
LbqVUADeANDOFFgvmg79u4w1/5XBLwdY9UuXy4+eNwuPQwqhjuK8kpwwQmJMIjwI3cHMRt9u6C+c
qXoxYoqKVCG5cGDKidtSh6xLuqZR0MxlhXbO+KeUzG7bt+tOhAQym1t8SBeIY0cJUktt2mkbLSP8
nS2Z8YzwMgW8sUral8aOEeS+7hl8m/pJCooV9OksGOrXEafXvCvQD8FWwyHKaPn3HPSDZnmal6oB
i69mY2nkdJe/B59BXjFar11SAz2HdN0COt1MV5nLqJjVy86INdABWnu1blLLXM1Wxfg1VHd5zLSP
Wgij88Kq9koH08yUasjG4saXKYbjxoljwpzigFXYiD11KUqURoObHlqghap/1geyiAtDOwiGeTGS
yibZtyDGQ6eiV8zQI+ywCkybY2ybWNQrAGBB81IlkFOGcVWoynGCMYr2AhxyQmOxHIZfcmVss9hy
VZM3DP7F9R6Z7tbZsAr6ah3xs6QGDn//RLCYp8U/OPhXU5FtI8tY+c2S5jjs9tqTD2enLPVrpwnk
Idk+s92ZvHdo2JvQf/NrTkcWCuSaMCL6LNC8FnRbHUdGseZTiStJMQh7ST/pUL2FiMgIyKHV/EuF
qdX63brKf1jYT6Lxv1ZOA9y4/KfVvQjqpTN+wgMLo/dABEiBx0aQjfA+4POl6ha3ykSjxlMvmZyh
JI5Si2GPg7kx4k/UkxK/+cOJ8rRomWGV7GJIF4LhiRj/y0W9skLFq3GGs6crFqOMwZoufamYMOCn
YtULL0NFyAQGUFa0lcfnEjGS3FcbSRVtM2quMIcupbWd9gLDyOumHzjY4wEM5tPShnClyv460Ywf
IQ60fZUuR0PFqRrBW47whjDrWCbpVC0gJujSNqIOUhFv+k2wb/rLMETLckL6p5cbBQkBokAXu5+r
mrtTeVKkLKR8YfmTC3rkHhF4wbSMNinQxk0C20NjSpeFl1r/EKILKXToi6CvvU3yh1x+GuDyUlVS
978V+YwGNCbaaCxQiJf5m1TEpzLCYqpR2pM0Gk/hLKLCz2a7tKatkG5LS3eMJke0uZaYisV0ldfn
EIT8TAMJYs17QtAiBuFPSEl8j7fMjtlbnJ6FkSyDAvp5ApS578pT6F9oZsICUHibBVfZpFd1sdtq
8afG4HS4TMIT9X5U+adeA7oakbGLwQDZ2m/pNxjJ0/9v2gQeuDYMZxFK6gzT1pr6VUtzYpoRoZFm
fpCryZm1bDOFmvzgm4w7AITRTEbt6JodDFxJCji7U2lZatOnbBofufxupKfZ7Oy0FiC4yA2UrMwi
G0Ab32GwF4nl9j40PgnhTkduoKIY6bYrrlVS4WdPUs1Un1bYCeK2Y33kV0T86lVAhTOWEz0vHgsK
abb2RG9cBsZKND2pzpdmBMs0P0QV4xK5tg12NR57KumzSQbI3Jr+ZkyUixqHXkKqQ2CNCDKWZbyU
BBimUNw71ZHrZR4fBNN/QBTRRp/DYJyD6VULfiL5BdKnG9U1wZHDB0k7x4Jyapi310Z5EEbR1lXT
K3RRfzDGBEZUaCgezZzJRHLwkCT+iAbUVwN5r5kZq++Gn8yHqK9IFk6H/5TtQgq5VCIwNTMrAQCt
QhLcdbwvbfTmEO4RwskxfzHNdxiAs/JZAhoQpCL2Dpb+dsHBUj6b+vxI77TW+frkEhiJFYiHHjGU
0H6Mc3LgWU8ViEdQEGCYIrEwIA9Nq2SclqEZHAQ4B9UY77W43MiBhlZm1LyulGUHHZCbahXTJ3FT
+UwPojJ8rhPRVWG2obTF/xzmcNF4bTYcAqLDA2CWYp7g58+xo5iGkxYDXLqmkt5LgvVCRiz4fgkv
jVHbncXJusKkkQH2WobkNuAqqKNac9KAYS2JjW8cwJ30Yk5r1eel2cgtKfofZoIfRtjrDxTaZXBh
fajWGV632awtWmfffCxzHVTmMuveWOxaKgqpYnigtsvB9C/ss1zUN7Pwq4Asr4yJXasduyUtISha
JZSpuBQcSTFbOwoaHrCUZ5u0GcjgYtgbx05NBx9ETgVuUw3Dxij1BwxzS6fRinPTXKZwqSiOGinb
kkmxpDy1VUEpHdAQuEXqK4uqQppWeCTjgVeNdnq12qFrUfJjPJJVAxfQj9aEgy0DKSEGTJo/R/1h
oEYr55Ml/MzGF2BxWvWrMhTfc9zaNHO2/YJQM+DYSYO/aW4qGBBmsxJD6aNvSsjGBP4xkJHzjdn/
DJQZGjpJmHLKTFzgG2hhk/TcFtF+jImZ6UvzI5xp2nxl3qog+TM1RTce0b1cnfvdiQ/6dBTY4L2o
IUmQFlE3viIdaq2fkfJb0ldz05yISgPRBC6e0B0LFTlfuaOgzI+1ep/Op1pNl7hruzUYkpKd6/zN
iJ+nmu8hmnNzmw5w2mto46R1YUSU1CRUS1fcwisMJFSRk17ZiOC0GsUrbLRmNva18FuRllqKfliv
kcNcyUpdVKLRN12URCEeU027ClAvZhGhJ/NqkuABo7z1IEHLOuFMfe8U80HVc/5nkDkfYCTiGytU
jBghpCJNzNPVVO4yeSdT54iEhG6wK2PAv5gxvTFIbovm5ysAFrhFuUapGzGd1NYMjlR12fbHipQm
xl3BRQ3cKqfYhqWt/qqu5sEMSMzkSYDlAV8CxlK4g1S+SJQPkz4aVAGeldADwNYodYVDF0JJwWg8
gZRn0ZzLCu8IlCA6gmwKGp9ZGBaVT3hLk3vDNOzKBpBjH3XbZnqbVCcmqVNOtm18bsa9DnFUjo6l
KLA0w+StzNS1YZo8vU+rPNVCvtEN0N7agp2JRFL4oPxY054z9kOwzTzJbdLQmVtzU1jkhZHIadHq
Fi349qg9i+pvLcvhd+mbKJif4urdkroM/QqSh2qQHFSqziS30CCSpRBDlDVJFOOOug/add48vCmm
1EgAO9Un8b58EvtuFwHLdAZugvVW6APkYgIJz8FjEF9XRXTWrGhT8aRlX/JAX2yl7tatsjfFSbPN
glI2DhrShpKV2DYEll2LvEczKF4RbEAEABjw4oYPprz2Ezz6eg1yyTTnztR/aJrC2KhjTBCUS0yQ
mKvWTACGLkE8acvWtJbEaXKqQT3Pdb4r4hQ/k5BqLO9bpix6H4yeb7aYUVe0v9XYLWcslJWkRuXJ
BKobm6eoLtjtTSASZKzhTKK2snwKBEl/utqYiY5On+8EvdatLYkBQmAxU1At+JvmCF0UKRTSFGF6
qeYjFM9Eek3qwp4bHAvgxVdg0G8Gn/gxuFSAQRoCCqv2/Lh+V9tTrSOamNCFDWP2K28QPU+NT63a
wfCXqmcD+/g66yjDhvYzVORdXUkb8+oJUWZkvg1bvTCjVdGfawbIYGuzlCwChmEmALIh8VlEOjNq
mlfpP/EvxrUnHtc+gWRIla2QRi70z1ZPuZSbU3nMa8hq6Ox7OtBKEDU0foN09K9dZAkkoohvqaS9
YuQjFN06S+M3JUCXm2fTg4Hj54Xp6YoStCVfc+hPxHrqDKzS2W3Ya3X3YGJyA30/Cj+ndi1HgivK
rml0a1CWZYltUZlml7Ccd9RPM5S1yGNk1WJsCstvUn8EyTHLnACaNuzQaILlMJ0irC4X1Nv4CEAB
DgXjlM2zrQy+HTdu2DSfclsu2UtO34Tbjg5KSQRbA4U0UiDsyl/KTIjC8aJOFGj6xWT66jT+NNtG
llJq4/UkZP3v7LrgIs/SjaWi7yDuVP5lUDWP+mFZXssLpm9V+QPpbzd4JslNmN3EOrNy7hUJQiV7
kInMArQaF6DCOIpw+WL6DIlIGFFHh0yC/EgpgfQNHWMYpc6c53zH5+ZgDMJVG3lmylPEj1XlIcBF
k3+KAEUnurgneKP4CIjc9RjI6McYNnhB9mh2rj89SHizCGu2JdLW0vJq4cfQQrCJvU6zx/oH/O+g
OHXiQ+NvwuFxkta9v0oCwRmjkx/vUjioljPKl7TypuFnnrlW/h6Bzus/Ig2Q6rkFTY3eQs6K4VlM
XQOf6WEvM+gU8iSCfEUGCLkHZnYaMybnpnQle0a7wKCwOSYcGlZ/1jUnHw8yybQqkX7k4gXaj5Jv
Z2oeqIUdsT8AUTZi91SFm856USiaS+bhae8XbmPp/tHsBltueGkRWo9ORgxG04Inujp0xtGqcLZr
YNsXqaFulau4tqoITOqAx+0ae81MaqhEm4OlQfGZSYKK54xZY6Yc2xpWllJMq04wQaSKZuMbBcdC
N8nLHiKWXSG/krKXSvwkQWpZoSmZSgIK6nnGCKeP+J+07aT4aymu13VZrVIB1VQqLCXEACbOMNku
JGLLGt1w/hmatunHR7FoLUbN+qaUCBc3JFjUTDfXFuB/w3ivHN7CJH3Pc5kCRgfjkJa4UV36gioe
WvC21iiIyI1BQvQj78tdKNJMF2iD4/DcGznH77Q08coZs2WrHxX5KCvEfW9FkEjR2KW07M20NzVp
oVVVvVGN0HfiUHsFo8B4BLi7DjFeAmAMeeO9pH4GsrmK0XolM8g2MWodaEfYK2xxZaHLaLOwlRLj
j8yE/RoC0UyyumSMW6oUtea8qZVknynNJVKh/grpkxBEWx+OhiYEB62JlIVZIkZr45Vlhit5RhiB
X9hYTA6WGz1AYH7GA2ih1M9ljK5hcAth53dp7UyZZpdXGVICWnzuWKo9h6tyVSzrCQddVemwvHWF
EPmqfWDKDURfkDyLgEUeEQ1ETbboKvFVqPw3IQYeBqHSdVwPQu2nzse6Tl0Jgr7VrEfydSPKlXD6
HcTxNrdgsiNYoILSCoZ105XhmS87q3MN6GyhlLu+fg6DaN/C0dFEphXX+jxFiZvr1kaq90n0KBuY
ohlwghIGvCBsbeXEaOPJ8NBQGTbCcyDXjgVC0KYhxI1zwC+C3h2ToDbPYLz59LOyoIMIQDOYv/QT
wigz2xHPvaghmnYR1CLYgQsFXDBLc7dRqwe/yI96GpLUWK/HzDyV3T4eMFfqul8QamJhZQrHINEc
rDdeJT/c+pku2kmISIEqHzjSWjDL2ic+XKd4hFj8b0Our51RFfPGvq1M4l4TZQ2OneqFwmPZPrT+
87//tHR19/vCl+w2dqNSQ3FKFVnaiuJA1KGoyPV+ksMYsqAGfiNNZfXWJQPiVa3WqLVDUNFfXWAC
/KhzCD/gzu/42sqSDwq/7y9vxaSV87q34M/M4+HqYpqiOAek82YHBhZKItmtUptQFVBJX9jHTATE
O5c2vnsEN9Zsdavos25wZo8q/qa4a+mBLyKZG12mbfCZL4kF3N7KCGCJ4dr2ynqQ1nr3PrZYETS8
eqFathZqQvQaEbmNqezGgvWT70sTrthZjM5ynuY1NjKBnXuWtcmWJ2ooi5uqHsLpJeeAbN6VSlpF
MDRECxl4HOjv4fDE1w15EqJJ20QD5pfk9MzdKtaETao2EOD9yZ47ak2k7Sw5BbV8ttCDRwykjRoP
soo99y72CB/zVdXVKylpN3kowBZSG3AnJfxJ8KAtVxuZ/zamaOMUcNZ/v1JZ/+6dKv/9TkNTkBvB
CJRdIPcrPJtEOA9C9ZqY4WttkGtuKYzrApdR1hUUguUJizKKBxQ7ZDXDDJ6Z5pPspsWbDvimpwRb
VYpdfsTNS0SNmuFTqZ2q8GRJ6cqA+dwF5a6fQF0GbClFTT5A+zwNn2L5lGrb8bc2XS9gYGA1r7L8
IVaeBTz2Shd2R3Akwi8srnD5QR5MBD8vPXy1XN+g/1Q7F/rfmfQY17gwpZ3DJ/LjROwiCJGO9gIf
9s4xKIVAZHmBm+CtlWBIQ49BrOfOKhpkLx8YAS/F3fhwlRcyt/w9GHA/kOLZmGuLe+UTS7byNHTv
CucTZzivIku2KQDIXB7BIMcS3buwgaBYm+NiwNSrX/h4I+XMAZiuDM/GC3CmpuwUjnPqpq5fMcpH
ANYMax0fnY4MZUQKmfI44iAKrUr+2ZQsOXpBH3hdm+HumPPwoanwc8OO3NL5gGSPkzYM5YUo6iyr
4JTWARoZ9TmV1VMU74MCjoh1zKDjIdCPGZU0bjutG1mF13gx5UPn/8JPvB2Pyli5WvUx51skNiC3
zzWaJL1eJCXbAWMhVCISEx35krCApepSq1GH3bB5kcv+VHf5h5wYjkXtL/Hpy3J6HXzb8EqYtolm
2VTUUe2OKOdpuqhkFmb8Ifs5hgSlF4I5EopTBqvMf2/EQ05BSftaqiaOpFhBybh7QPNZJSl7XDlw
ls9MqxWoqDm/KhmWsC2hqc3E48olxZKCpb/yMkGOR8EUN0/1tOnyrQziXsP9hVNWxcigo5jTSut+
m5iY+SLyP3Wwya7RZ7riZO/D6TfGU6fuM0KrGe4Ha0vHMiYiC9UZjG3VoMtKUIoFb40cvZph+Jzk
q1y0rfIpac9lLjtSHzwI1D9Z3yMBJgEgN+2wQ2nRKOFyLJIFZOASSmCXFXdyvb77Ct04NHa4EaZE
5sg7P2EoEwnsYBYNiHaBydW/jwzz6jD51dfoxoM2Fy1Yj2Qb7hhrwrLHwKrG2AhKFzaLREguTJhW
WZB6oLT7HOyRwC8hIkESLNqfoUGMTtYfZhh2wq+E/J4kStZBw7C0Fjwz34QJr1himlLC3WzokrPe
0TLLUSCdRVeWbJUvfUbn1C34UyWN+RCmn5J0CePeoc+02dC1tG+w2VEahgtJ9NblhwLqIzp0K2W9
Sj9q0h+60bOE5zL8lBLxXM+MzOPM6UO4LRKen1bMiEvoCAR4rtRzTwhNmx0AKscSl+jxRxlhXIth
dMe4cbI2ggVGzndoN+Sf4/wk14w5w+xQj5C/qZxAGGKGvFFaGndSE4zvXvONASYHQW9aUwmRFQ8a
xDn4VQr9e9RQ1cPR7KHv6uCcIeXpnEpnQT1mElp3/DJB/4ewXkDtGRX0lgkTntTfD5XxW1BhdWft
VYLyXrJ2RJpoupYeJ/HwDN0aW4htCI0bRUnSQdvUaxv2amVQu3EIJmupaQCp9oOwadO9YG76bGPp
EqSSxxScMYUSlDbnclpNcXPqGX+lFgBF2bXL9Jo8q4XhWYusz8LX7ML82fhbH5KTiKghay9MwN2y
Hc/JOHwofr9Sx8lWcA0YU6x+5eCgzj/GfK20e2O+m8H8Tb1xG2kltrQImt4w9GyXoYD1FmrBV0EN
ntQAiv3Gz3DCRKbb3/kOf+2vrhg31SPn3TAB+orbNij1i1EnzZHJOUTnrCgsXI7zHHMDYnqhhSQY
O5mGdsfz9jujXePGD1gUZlEp80nZCk0N6jD7uZdM+kXo+CrlsFlyYyRuNjpqImHHmHVXotsLDTy0
gTK/YypT0OxbYmTeOV7+hFh+cbwYN0XmEGZNH4SVsg2HRkA9lra+gpdzLrxFhYgLTQRK8XOQYZiq
vcFIWpdF8FkN6z61TTElMNTxs07SK+CflmsdX2V8/fIm37YDUp4qkevzaPBdkgu/eRwsPYa1N0jg
ftdjDflyBIkonfGk6MzGv9McKN84C//ZyH9Vzp0kx7GIY+Je73RcxAw6xMIrMIND3mF3vgFcwFBZ
LH8IcPI0s9hPEd4j0zFQouv0GLS5iX7lXXYp02mpQqTMoOyEBKaYhGsEsOHqulsNNcNl9HNDXTJK
xHLOiAgt0+/lZX13D9fvwV/3MKoW6buJVWBZMzBUhwlgi+/+Oz65MUNLzBtMBc2SudIU2lwHMlcJ
w/SXdinPUf8+PAlUiKAPH8OBbYXNyHLeCpAsuH0YsdwQjvjYe3zoNWYBKyN+Z7qCLaa8sF7a30m6
gxbLOvyVEklFGwjX8KXGYV51hU8qCgGcGPe7XxAhhMZNNg3SZzSZ5F8s4b62OdZOi+oHUsxaXGQn
3PVM1U2aM/YKcxjAbNoy/Mvv+Hh/063p8k2AQR9IpiCOIgEiO+k47swT5kmnhHZ+2z4J3r8/wl+7
eOu3MbdqUEORSXBi1s/dIXxeDJ5wxyD8m/wFXb45EAwriQRh5k8rO+PB3/UvKHk98SP4rd7JKPna
vVmXb1o5BsVGhy8ZkT97mgMHHaCylB0kxv9+NOrXR7cu3dyAJOmWJKXJtFMWrZNsj2jnd1gzOtoh
2fdrzQMitLN15xT24OJOucDUzBvtA4r2pXWuvAsIznpyL3Rzh83V5rzb3ntr0rUM+9+zTZdutlDT
CVnbdMyMUX+vQhti/QIHYO5e2WDmdGdtyF9vVF26aen6QEtD0+IqeDouu+d8Xe9QtNpo2i/WU45e
nfGq7bvYGbrCOr5Tk3zzIQHRvjkezLTL1bqed9NmOFgehgcu2X82rgmu5P4WfkZeuMnvXEz+5h2L
N2vIgonQdjO2S+Yy2mr0PntcVlZI/AijOeHV787v5ied3JP+gmPQRd41q3+vrm8SGHTx+tD/OgWt
oS/SAPRhl7nVD9E13z7x3XPW0kJ/9rKNsY29dIEJqGuu8sUJGoAtO5+S3S4Np/tIPmLb+PnvH/LN
PtVujfwrSDxxF/NDiDWIbOEdR18XL9UXnZf670vI12X5v8tVuzXhly19nrNep27c0TPuhodmXy0H
EJQtfvwra6+/Vqd4hR+FzRR6mT1rDriqJ53+fflvHrVm3azj3MiRNZtEFUD+ckw3trUFvcDCcPCj
dFqnd3A5sIUFph6LzA7W4Ddr3VmSnGDDrtmwxBekqi7//WP+hAJ98SzMm1M9UwgF9U2B0MslrBgH
AoKHJtdGNrPQj4lD4+Jqzr+vJV9v8Ktr3VSDVOJmTOcEQ+nQrtWN5qSP5Q49CtsJP7NHBlVLdWFs
ghOd0yOfvK3lGHeufb2dry59c3jCqU3nvOfSTFV2mCM5oxuv5r1xJzv0m4+jdjtChHoU9n3F37dw
1XkcL8aqfxHw6ltIe7Au884n5rvNcVu+t4KfDvL1CULtfsK7/F1aTW8FQrND7P77JX3zoG4rdnkQ
Oz79XME8S87juFCPRLC45r0D7uszXLsty41aGIP6+h7itYrwaVdsobx5/Vpxmn3EoN0DP7Rs1sB6
OkluOtrZx7/v60/O2Rcr4Lb+9mtjkK2EK0/pIjhEz4pXPYDUbPLltCodnPe87D09SVtiTJ+FvX4q
ltETjdCztcEX8xDYiTN4wd5YVuvicu9x/PlAfvWjbs77NrcmCziKZXPBEsAoFvj42nw62XyvolOs
2QrH7s4R/+3iuR6Hfx3xsigWYnFdo0x4hNrRbeuhfMYIDKHVPrqzz/5Ual/d0c3hhtcohukjF+md
xKVX9mQX92Sv9HCmXM4OgNkifJjW7VZ1ql1rh/t2KW6107T8kbrl07/f9bd3eq1T/r7ToNZ7KOBs
Ew+eg/vLWPYuIuz1vZPsT8311V3ezIoGWezSRuICrVctrvfVLHXHfMTAacHsyMZb0BG8n+GdPflN
DaLdJhOHQpIPGJFLu+C5eB8e5vXwe9wZK/0ifhaPmJ9483N3SX/9++l906nCmv/vpxcwnjJrlasR
u7LUN48Ps51T0T0wpecDJXlH0lqPtGgLTNucxn0OHN8279zq9Tz+4sHqN+d0bMnmbNVcG16Lm9ls
Rvfe4alcK7av/vZNJddOTWzq11XRejinqsvZA35wUPe49RojkQf47zbdmqvb2krxpEXtxqzaEyHe
77IDJWwhHrX9uKWqhoTt3IOAlG9O3NsIY1WJ5jb+z44B+fHGXffcL/qNtIAlvY5WQCuuusQPI3Gb
Z8Z3i/F3sfOPnZftRrddruBUr2XHWMoe4yh3WEFE94z1naXwdWGPkva/l8KcJqgwruu89oJVv+tc
OstV6YIm0GIg3tjXh+ikvsJv3odLfWna0Z1i/08w4lcv62YLM//LtR7Qb9fZZHIcq6XkDW7idk+B
+0L5uRyXqid60gb3kDvr/ru6TL/Z1EIoNUYickkGK2tUjctnibvu3N6R7ZBTOfRAVBa/cNk/Nw6h
t4tyWbmt8zS65VKym3W4uPz7sX8TOKfpN8V4WUVxMSn8EukID8fVl8jJjrD9HQwP140T2MPaOFen
ch/fmdN99yHSbvY8szK/R4Ys7YrF4GaHZFPYa+3syk7qXu6tpu9uS7vZgEaP34s0wvyYP4XX+RGo
tUWf+xMrlHeGICpenw7U9WmtXIa1+lG9/P+epqb99yKWLLFs6+vTrJ3sYfo9OyVLOLxubMkG9+MQ
w+xzgQf0vYf5dRenaTcLqRXixKh7g4UkIQ1ZyPvgofSSvXoRX2ve4vO/7+u7c1q9Hih/feV8Q8sz
EVnADnoa2UGH7uA/V3tyj/gkOd1jvcKzdROtYU39blbyCo6zFyxR/T2FfHL//Ru++zL9ibL66zco
UTzPQscrHX5rjr+nplNe41NMPtUSBKv8rWzKh/oQnvWHf1/wux5CvVlDYW6kc2TybI/9pXhorzfb
PKXHwSFe6be1CS75sueRbws3IWWJ6q46lk/FnRLqmxGEpt6chxW2/O1Y8Mj1pbxp1zCv7GZxbddm
WrXw/f1dXM3u7F7P4fJORaV+UzKrNxUVQHAw9aPK1nxod2G8U+cVs8mMEhZzrlP2o1IX9Ev2cBRf
/Bdj05rk1j6TwPOATgf0XTEXwLXw+XUbkvNv5TmFNrAxP0rNQYXW8qjCc3ZnOVx31BeHtnpzaBfx
HGBRwU9leOEmj9GdHfxnxPjV3705DwMjz4Thz4b6jB6A1teKJ2Pwt8ZKFF7so8IQ8lHbm0ccXJ50
BwGcU9JHYIXIwKLd40yxFDbxnXnxd7Xfn+/4X0t+toRQrRrWwOQy5+PNh7Zop5629Be68wvLzGPo
Rl51b8l9c5jchmYLU4TiH4rPzlhEbsRnd/ZCT2cyqjsnxDk2mvwFWTyb3uFR7IM7q065rugvHrly
U4ilU6MKxsSr7MD9r+e0LELKspPD1RVlaz30W7KitvIb5jT76IQs6Vx/YtD7ozxTjoDiIwSDp/Da
brJ9fRxdf4tu8N9HwJ9531c/7WYTlnooSkCUfB0/MQsoS0f4CLJFfWk3MlLGT9Enz8Ut7qy97woR
5eYwH4fi6p3O1WqvdyaX/DiO8nbVfwiuuv6MH67fffj8W+GxvZdO/t1Q5g/c8tcSUzPAzBzq905d
Ilw7jFtpG1/w9nakje61SxCKaZsv/3+P88+U7K+Lza2gx35R/elBj8V7tRmegrPhpu/m6/zc/0ju
PEj5egh88dr+nOh/XccU9abKNFKJMa0/1Lt0HdqpYzqzbbGGdYZefDUwaliIWzgzq8QRX+4t5u+e
55+f9Nele2GEAh1y6fqkEGbJXJVCO/hhPOSrcSN/Ku9mu/DV+zPja9X01a3erBmpjsb/pH1jL38k
FtGdnXEVein1G57zy8h5I3zTxiflzm797no35yN2LRMhRNwffMe1tXgkM2J3D3f4rpn+szH+eniq
KXRaKvLHW+aD0wEzxkW8GgEQrDu//pupt3aLbEA9Jeroutx7r9iMq/qYbapN7GCxe+i3/bZ1SYA7
wnJ1ww28yWEbV3eOkm/wS+1PWfPXvWl9M7SxopCUvbZeU5wZFgzdZ3+JPkMisIY8IfzHGUutSBDQ
sJUmtRLLwLeA1AQYQ1uFDBWMMpggTakjGrbhYJl4urMvrxXNF4voNsbdGOKq9Af2JdYUkofv69r/
GWEB+mAd8q11lp1+T3SFgznPnQtej/avLnhzrlYw5c1KEik0nudd8gOXFpxvPWOPPSb47MJao+jV
D+0yesu8O5f8prb5c8T/9fxRIzd4jXBJ3G7Oyer6tmE5beBb/D9PnT+Q1V9XABcfE1/mCumaHno4
t+tso7yMK+J2d/ACVuUKZxNb28DopmjDD//xbrvz3c3dnAJGZAxD5SPI1XBXLx6LJXkqiJfLLY5H
4Ta8V498c5n/SXsP/GCarpu/cqmFF8Ey9uQ1YMbSfLjzlr5ZGLcQWFoNaWIWAwvDnRu3fzWO8iZ5
aNdQKtbzOXz2Ly3eLYvyvbizLr45z8Sbjm3SergaYnwtsZBSIyImyXEx/rrXRHw3rRdvVroq9LM0
Ff0VZk4elJeQ2U65x8f7LC9+/vuZfffIrh/Bv5ad2Ceq+H+cndlypbqWtV+lYt9zChAgqKhzLmgW
q/Va7u28IWynkx4hQHRP/w8c569yso2pyIh9sTPtpJGENDU15vi4gsNgxKnw2bxt91BErqlqlnZd
8mxkKaE8RCUqg45wMDwHLwB5Mie7GPfdTQhbJVvxe5QUwW0XTIjX799nIUk1Px4Ef7SXUacnH1u4
PCIexFK9Z7sG7sIX8UebB82abWcTFMRG0kRhrr3+NTtE2sokv9BaqND9vS9KWO9ZZW/KR2AL86vi
zrxG1VxwtK5bJziiDtIHnvIs3QUrhzRfd71mzQavosIdT6/wHkg+32uX6sRXY7Wv91dknge2GtSF
V+pAj4EF7yieXpkqTDqKHiqM77v56zWHzFO/jdxys087elSkyRFVIMfFE4ytUNpYGRcrn/dCSEHm
Wd6CWBUozON4HFH8WHbC1YZ7iO1QhUw3nQH0d30wx9fMWtN2fj16yYdI/NPXKFjX8iCDF1YrQJYG
sE7i+1xG9UgbgqnQuaUqXL24/74Nlzpp1v8EhZZalkGmADWWP8ovBPbPxlrTTTPU39doMk/IhppR
DqlGxqMU0uuWw6kTzLTvn/tja/fVtWeJBkpzkxmRwMl7xQAySSsU2KaRZTQObNVAv+2NUfdkChfd
EsX2Z6VH4Wesgz0Dpnfk5XoEqew4pmDfEliJCxQfBBmzQrsfZQHbIBWsgAEeKaUGe51KluKDUavy
LjMj+SBgJO/2DVztWhg8g0FTmM+aCnSbDQM1eE/Eo0WPZq4A+xcEIONksvVTgD3pZGUPR69MY7Az
B6Hq+5ZY+gpmkzeKIasRtiPDUa5BxgBytx9RRkogBtDXxFRTm37V1rMZPK50A357uEVE0tivYJyB
0CDSvZbChwIRsux1Pa1PalsG5ziqxD7LYTgJ3mICp8NydBOR9isBxNJ4neKKTx9HNOSoPqVGj37j
kLHGexO+BkPMne8bc+Hy88xy3QYa60nbH+OsQgEJ4In1qVVl7/urL3SVPpvb5SbOMw4TmaNhdpqt
ydaPGjxBte5eszZZGQ5L09U8bw1v1mhURxk3GaDchTgFFnCs3Se5BiFjdDCt8TySgdpABAMZgqrt
799t4Vuf5625CDnngdrDKvJe5M8sOf/ZdWffuRE3ghdsuq6E4kpzE6fFyvKx9MSzD6eCqTqtclx5
Av406W0nr+grlgbRbIxWNfaHkqr0R51GNsjqgQoGsf99cywMoXkKO8qDcGwzlDJrKlJbBGWDBiy3
36AC//76C4uPNhuicdGNYUNydjJgERTKY2ArlKo7rQVWKZaJuU8LfPhWhmpKpoL/9v1dv45CyN/y
5BkK7UetYCcRi1eWEh0VLCT30wy22iwV8LoCS/H7Wy014DQaPk0gZRybZaGz5NQQNvHveAysHzdf
EwpbjhKGxmuZv6+3BeRvmfA+thQS1CDjwWcI1mdZ/ED7gzTAJ7B+aqNy5fxmYRTPs9g8lzJNg/XG
qZXN+J6jTw6BxYLt9621MJQ/5J2fWisKk9AKyyo5aeGmje+S9iyXKyN56dKzrwSlgxAIaVlykoBN
y2kPhKHHqz8Kz8mHrubTc1uZFgYpA85psB7b7DnDMUKUv/1Rm3wkoT9du8l1K+jjPIdj8aWFySVw
mBGSD99ffKE7P457P11ca0TbtoWSn0TzADgITPNWLrzQ3PMsLQ2iUhQSLsySSNmZRbWBOR5x+8kr
7vtHX7jDXHI9FKVZRh2wHPrYA6j3VsOosfmzUa7OpiUtK4fCpGN6YiCYSOqZZLvvH3phOvg4rvzU
3iiw1iojFilc93L0I0TxVEMlEWwU9EJ9+P4eC2cAZC62Jgo2QmYSp6cuTADWNIp2OCtSIeCAgWIH
JYJyfgwnqKHFEg/16J1njQVBOq9/TRtT2iph2618GAvja54/t/QgEoVRZqe6P0vakfRr42vpwrPV
tBwVEZk5z04J7FA4fWjqlc9tqYdmwadQinGMDCs9maPkazAxr1D0EgNDS9cmuYXV5+P89NMYEJlW
SWWBOwgJyroG7uCXQPrVVOCBkcT9fgwsvMU8Lz2ESHoreozmgUGo0G7TAGWQqOBkY7Py+S10wIeO
4dNbpAYbDKWPUPel5jg2beBtsVaOsHTp6aU+XbohTZvBKTQ7NYOBDFGuPkJxtRLQLzT+XI3fy6hn
50mYnUrQi1HIh8p5VYMp+ZgYnt4AdBdk1h+20CyUpGVuiLDBa8BgKcyvBLyBv+/chfb5W1KzzpE8
g2cbCoZUWBO/ZvXKzLF04dlHlUiyIZuBnJ6kAtXV1LOItPLICxoaMs/KRV2gDtk0o0KvFwBcz1Ao
rCPoAk0DVVy1DL/KGDzeIsc2uoNPmCs1FDIioxZXTc00n2UNQ7ZzDLw/aUPVmsKoT2PM4ozKwK9m
Jxph64q9NKuqlXf9uhXVeUotKmWIaTV8GTK2+jlVwLgOnO+f+us1D1r8359azslQwSMoO1kjuqeQ
4AJK2rIHVabj7p/dYrr1p4ZhMoWV7NiibAbO//DUhP2vgbzC2i5o6Q2mRvt0+VwUA4PtXIYCayTp
DkPsd9HKXmKh3eduHFzkNe0zXJo3cCSXtkLoKz268NBzL45EVvox4Nimt5IrKZWTSs8MxurfN/jS
Y8/6lHSSGC045R2bEgJZigpo5eb7Ky+k8jVr1tiSqYPCAa/OI0z7H5ILeyCQdxE4U7yk57W4ekHy
oc0rNrLKUhK9yJRjtNM8fk8P9KnfpXu1tMErzMAFsKMDP2fd1gxhIbjSaF/vdjRL/X0Y0TAZhSwj
j9zsIHJi94qfbcUr3GS+b7mvVwnNmgUByFUkvdzhYIyifPAWhoGAsWuv8HP7/vILs6E2Lyxh+sh5
2uEMh8LV91U/dag4S2xAPq8DzIgbGH8doW1ficG+Hr3a/LsYmoK2co0DnemgHYLolb3ah8jj72k6
bV7WwfIWKMGU4hhnD+6PB7Oxfbxv7ooLfBJ8OI5fw+fhXEOnDGc2R0ZtjrGJXYBacEI+PgAZ6AER
uVvTRn9E0F89zWzegrrK7Kxk0uRAo1xs5L3qpxChBHflQRwheHIGL9o0e3Cet91WbOHf7gIwDFWu
/vx9py4MSXO23JcdrAG5BEcAy0YF+VW8AwHoEtx8f/GFsiw4a/8+4OG6HBBGe9SGHEdotHuYrd3Q
jQWdcXXoNoD53UFYBrUImKq/wuf+JT7DR6Z6qC/f339B6QOmzO/372GPmYSiU479Rn4QD+Iq3JMr
iMpc3YNT3B6Oo2+wuPaLG/iqr2zCls6m5lUpRm3Bz26SPkxSY1CB9nQDjtQhhpiscaRnFM5fN/5a
QPAhtfliAM3LtUE7h5tQi89E2Ty0Gxx/npo77ic38Ul/hcPTjh2jLdvlG6gsKj90kisYGK4s6wvT
DZ3NZiVHNXhdo3GDzoVaCzSKRtzAVQMZ/e+7b+nr+LBY+rzslmEzqpWOl3O1+3EHNjbMrf3gQh6n
Uz4IJVAAMqA4Q9smGEv7ZHpB/0eBI1Kx8ghLi9H8XMsopQ4701g5yg/RHdli34M6sxp2qifMCCsN
+XU6UZufAGX1aOllCT2a7FS3xv693Rf71k/871txIdetzUXwo5GoeqFhPe2SnR6AYtvuyR74enhj
4Vtfuck0X3wxDuf6dtFniUSRk4Hgp90Aj2eXO2Wb75JNsIGOwLpkK221oDnT5ocPFgtrGS2Gxqps
5awAOwUAKCaUfFvtoKQ8QPsBzIBdbYsHaM/3zUPlp3erStGF6XJ+OKGaVRNpLJpE9VkOV3JbeygO
5jFGLeekqrGc2IfDqDcZED7TlSl6aUaZH1awFLxMU68mwUu7Cfzab4/JXXwAddMFZ30D12nzbTjS
P+zK+SHFMMg46y4wHLt9f0Yu+4QwWrtIN5mtOPKjdRlWVoeFjI+mzyaQoKo5/GGw9jRu59U3YIGd
3hvcRHXNbXuK1ibk6XJfDE19lkPtNFmdlIpTPay2R9XHHjJP+yj5YFVt9JUM2UeW6oubzJX7KvL8
Fo2bSXamenAnxk1CLz2pz/BZg2sAzFyrg7qjfnib+ck9vUi7CHwZrATWyhMsfebzQ4+xBG2DTa8p
UFUC2KwDqI+NekNn9Rv/OubX5gcQ1ainJu3xjtK2toOPxoSFzx51TChjHtz0vCZgXZgQtVlUNEoj
MikqvvGm9iAuhYcWApP4Ul3nj99PVwtL11z0rwewzEopbmDsYdHnjNf9aa2gYME5QZuLyYcgDvOy
w7XHW0CWD+xK9eJrH1besBC5Wq0fXJhvyfT3n5bGgrdSY029jeI2vzwCoXQgV3C93cDnZpdhGfy+
oRZ6Yp5plyxDbXITt2k34gUeTfYkwpePa9uwpdl8LsWGAVirKdPSpw52dAlvcfx/TvfgTDzlL+2j
+oSNJbzqnfAEQz8ACuGg5obZBKn6/vUWpvN5Nj5L4NUVxdPtURXJr/DNwFAbYdr3V1/aZM69T+ox
lIxGwsQNnDxs77qHYmPewkfEMwHacsd949C7AeGZfp1tV2659EbTiP80LsQYjcBQ4JZq55r6Jt4q
W9heARmiJjbQ5Rt1W4GFDuCPn14mU5urYeXOC5JfbX5IoBaNHDMVd+7fKNhjlQtzWPgRAjzma+ds
IznJA4qD8abWKb2DjTH+g1PVyjhdqCfR5qcHVoyjgRQFvNjWhT8YehOoGAd2ltZtuA3c4Tn1h5M4
QYwOezC7uJHgZ26DHnlKDsaGbUEzgUnR+0ofTPvtL9aC+fFBGCGPphLMk2CZusWmPYzX9QZOk369
X6t9Xyi80+bS+0rR4HupQ0qcX1lPRYvWdNojPpUH+FA52YEfg43uaRt4j+koaFrZk0/Jna9ebJ5g
wG4jYgZezDpHKDyrj2vK6KWN4vx0Ie2qBCRVhALFUX3BZgIj97F5IxtolGDCeeGn+B5DyINJ0oUd
1WqbgVK/15/V47DyaktB1vxkYKhHHlU6NlItfJBh+uSUtRP8lC+0tsf9ONjhm57Y9WO37/bGWuC/
lFGZy+R7KsnBMPVi85Q/cFSDFLbxZrhAme4aTz6km9WqvinY+aLrPl7707zQlkQZeY/Uk7iRUNtt
wyEQi0Vx4pgZ1gKtpXvMEncmN+AGoqATwxf4PwB+BH98O3TulbUE19Ic8xFJfnoLJEuHSMBD+khv
w5uktJO77pf20F9zWCbF8OeeyrSUy7AvTrDZAqTMLU5rXlBLA0SerbjQdcS8h8TxCLLvXv1V3CF1
safOsMmu4IR7ze6K1L5N7lfmkIWFV57FxrHVFQq8xkdEc+FWhnFK55VQZ4dTBT1cJKIXhMmw7Kmc
znZXbvl1SEHmal0Aunja6CY0cggoFFe6UbaFiwDvge8iZJ+kFeHP1ysUmWdex7Ip+1RGH6Is/ibb
hDtjW1/WZqiFjA/5Ww7UIBbL6uklro198mz6CLdPyg5s+n17yM45rMBtCeXe+U/tsDp3LLTcPDGa
hsWYU6uD05ItO6/jY2/jwBr9c93ZKCtZ6Z8lMeeHy+mnwd+WacbyQobE9hwdz26+DyZHE/vVfYDd
bGPLPky6ZPtRcpht/kTgtO/sW+GasOCJndD/FTpvIYr65dxey15+iJT/PqkQOvsk1EHhbKxCFcZO
1oZs0z2AHMdp2wH5vS/ZdyZWJM0x9oiyUWpvAQNqS1gSy42BqQ7uGojmAlR2wg5riwDWjjDaCrtD
Qgdu4GjCFwK/JthuOljGzwB5X2U+AsBjYAfAw/rA4OwyX2zFIfLMDepzV2LChQoiMs9rGWYYVAbD
W2FbCiOnxFd9+bp3QVBpkFbo3NihnrGDTR/MMzS3we7n/fk+dNMNfP4PUEut1YkuhI9knv6KRyhC
4cuqIo4Ab8e1sFOZmshAuVbs1BtoaDfR2nzz9SaZ0NkmuYK9ZJpO9wpO0m2xe03cy/DWOqB2e2sD
+OvogejTVPdp/EoGMRK5D4ejxE9p6qv9xrT8eO3LX5hW9PniQyu9rDiEiqEC+Z0HO1tQHBXkXyPP
GFc+waU3mMU/AuFBHkBwcgRYUyabQXGB9Sv6lYG38AbzFAJoNX2YTFe3AEGXUdPowQuyuDE1p/vD
yj8y31kbQjAoZ8bkBK5qeiXfj0gLA1B33d8Te1iJxb9eush8A9xRCMiVFmI72KzpXgF26uAGihsW
zmg4kPJ8v1wt3WVqxU+jSSdJCwDTJOmDAXnrVz/hTo3qGBHYPULhtVD+65AGKL/f7zKYStMOGe6S
MBiXuggLa1hUw4PdsIW0DwAJXCtcXHqf2YFqGjcpAijcCegusO9g64wzSLP2hsCutNW9ycIY+1va
IOlqooK/dtJOoQ60vYcDvPQic09jK9/IQsYclZa/N1lhdIEuNNxiuE7gZAPLhve83KigaUyYa8eA
0SJz/mgMzPfXhVR1CagRKfRCrpG7sg4QlI3KGdK7HMd0a2Hn0ivNN1t1NGQmn87oS+HgbDXTQDUD
ANwWb8FTDQ7wCO669/0rTQPriyV1viOIkJGwqjHNTuNbe6e8lr+CJ2Bf/+za+u890wSoQKcxdBji
l+aN2+TB2ETX3196YVzNazILPkrwc8BjA5lZswNOMi9WcShf1qSNS9efDSpL1HphhpOEJHOUO+Qy
pN5GiMOwX6pWBtPCZox8JFY/zShtyeJI/mgeHUVl9UuJnDekjuQHccJncwsfUhyifd9cCx+7PP39
p1shJ/TvnpDRE9KVcdR/lSfLXZuBFzLrRJ5NW4FVMyOrWXbSVZtdESRidPhzOwJ0n1/DnQb+EKxd
HsOV6oOlt5lNXRLr+i4eoOxKEQE9VHfSDcCxU5jN/vAGs4Hbm1UHBSpuUADya+7gqAeTikrejS9r
x+CLLTYLH1KY6JkkwS3Cl/6teEt/ab/qa+kGkKNG8c235qQ8f9/1C/lhMt9Hwt+eqvAxz07dr3R0
wDEBZTixyY2qechqVPvofc0ecOGjmVd4akbNGlIq6YlnNtCr0VN4r0+MDBsErpWX+Xp9VOd7xlru
wHY2oBor3kBD7nEuatrZo/pGr4MnrPbf3+XrOVGd7xhzGbk0A1VBp+46UP3YB6ipf8lvv7/4wuSu
zkU5PY91yexAgEAtaX/XXoBiQHmDcW5+1Of2R/26cpullprNYBmPQRNP8RIZPsnRG4DDhZT6FYzP
GFWLmi2RlT75utdVaxbJ93FgBTFYLidY4kedrTcwNvC7wI7fyrWFZOGsSZ1veCvLIFpCcA/wayXi
4Cg0izAle7TawIm+i2zz33We//nW/1f4jqRdNoSsqP/13/jzGyuHKg6jZvbHf92xHP/99/Rv/ud3
fv8X/zrFbxWr2a9m/lu//SNc+N83dl+al9/+AOZm3AzX4r0abt5rkTUfN8AjTr/5f/3hf7x/XOVu
KN//+dcbEwWgdjfvYcyKv/79o93Pf/6lTNP+f36+/r9/ePWS499tRRG+VMPf/sX7S9388y9V/Ydp
USqbJvwTVfWDktS9Tz9RjH8oCqhelmFpKv5nkiwUDOfS//xLM/+hQz2nm6BGm/jBlDWpmfj4kf4P
ih0mhr+iIHtOTeWv//9kv3XO/3bWf8DE/8LioqlxT+vjwP9/AxgqqyDSKhQZP2u6kzlXHzKW1KKw
LO7UpvQj6H2FZ7dRAOE4liWYMapZ4QxNLoN03LuyGly1eiRvoeIElg1MtQ1lCgB4BciASZqDRD8Y
G9qNmidAP4GJPnZEQcHIpk9gDCSUkJxKosL6QTdeiBknF5rQcm+MJTQ3jAE2lhnPQ6f/bKmfi+Cl
qtUMSFsw+kIWjBfVJBwo4YA4alVEBwA0Ja/EqVBsh2Zv7VVCw0sfsh7m/zogxgmSsyUCQFXRL7pk
/UiGIoJn0XiMu/6I/RsMPdRG8iNDKr1AKNKmlSRy6g2JeLLEKxw0FCNzAzOgmywLciD86vSmN0IZ
mAorMe/CiHEPKNfU47lsPvStGWyJDpGYS+q4BSfPiAni3VjIdyVk7FBAMFDcTBJDkFDxwtHUsH1M
6760sziAg1Fs6aBkCkCHQ5Pi9KznQh53JbWkO4HfmJqzbDqv1yPiCbnR4aQD4Whh51oXHGJ4KLrc
CBR4wKM006YhcK0DmA8ghtagO9lSVLAnK2r9gjJga9lQ/hjTHh7xqOyFf32iAXxqtDQFJLjVAlti
o4CGzszV/SCjbsqT8KKAMgexdCSahXPlNssHh45xDOImuk6LDRju0yqE24JQRhiWlKaSO4Og6mM7
9GKXoNx1V1TxsJWD4o0M5J1l46mJR8PLmDb8yjJLR9GzJDgwwgm4WON4UMprJdwmSpNPtT2Jwzgq
96IUHgiBEIDVQV49PA1KVB96zaQvkpAPCtjMY9k3ThjXxB85yEHmoN1O09qubvU3zktfkqTnnkKo
RAMU6IXntBr9ope3uZLfVBbFC2QNejUcjItQLeW9jgzNrpBC21c6es8II9AyG7m3zUxx1YnIavAW
0YGJPJeSWxctb1yTo/xar7Av3FoxFcewRA2gqUjcLfTqFYX5W1TFyC+9JYGplwAjDG6basWbuJWL
nYYJ4MoYC9idZkIdHgZV4HIoZ4cZgFpkx8zoK09O+XXNs9Ixu9K8G3idX/eDgDyx1U1baTsghrS0
vbIqmtsQdRAvBNLSKYwI9KwipXYf+hat1B18tkJQh2PZy5Ksv684PBoSvYmPosyoV3Fgjow6C3dq
kJlPrcTICY71UmQnosRBNtDISVE9U2E1oKrVqHFokjCwRWtQF8xzyUGy2km05KnscgaMB4eJZ0JM
N9cooAk6u2/Hil/JRRjuhBpwF2WS4Eg3gHH2RI+PlLdvAzjgjT1Uk3dEMkQOAMiYKmq5BUxWCyJb
wXfdxNh9Wxl4bjFTZFfNGKgocR3e5LrUHfVakreZ0IvjVFX/bKrarRSpE00suY2jYi+VRLZB2bAc
YoGohRKR6KbLdBkM0rLY6bpxZoXlswhvnYKiHKSqUzankUSxS3pqHABh5accm9rYArE6t7wEQZ1T
If9paOkviGdUEJK7wk1Rfg0YS8jOARLrAlGZL6tavyMjpTcxURR7mqaBP1U0jEHguvU0B2KugW10
DHY20LTOAMhd1wG71ppbg6knS4l9bhZ+NrHxJKNFNRw5BQ2+t7p7UyGoBqleB74WB6e5CEc4tKFU
uqARmIHXQAIKcDwrbxRW6oVxTp3eTI1jUMF3f1DeudlJYC9b+3aocscquhBAq6y8x66I23Jt3ORl
Hl9bxQifWCXN9mVgjpveIOyn3ofUzsq0u+h5nGzBIizvdLnyYrC64hTQvqgijiTyh0ErRiBbFDvV
9X3RZt5YKM+DIuc7btJDk0maI7O4QhlNbe16XZGBKjTiuygHthAQHrnZcR2YeRNONUViejBRhxo4
LQIc2ZvaABAtve+LApc3gVuGyhh9kILPw0Qdof2LE+rVYa2XZsFW0xEIk+FnrSSdL4sy9/HR9duY
jI9tK1SsDjoobQMXj7oFsBdhLeABXd1hEFvtJanyFz0U4WZgTeklLdDAzag7Vdv1+ygouE0BBx2A
rLYhlbwaBhAlSCgBtFmjpHqi9JZKcc5H89YEXzRVGB5sQuDWMPgLyueO9DGAVdHggSsbg4nGIH2P
c7wkZh+wmktHpTlgNgKDh9RAvhtSDQUIGOfaCDtONPaVoRrEHzoynoAi6x/akDfbLBt3Zpekvh4h
6ZMLWQABW4o9iWRPgRYhFcfBrA3Yw/EE/FazVPxgsFQ74simlFiCw4QBJ4/Na5KXT209ABfdlLd5
XZn7YqDwZ1SwboZVH+y6Kq59JsAWY7zCoV9SXIOg5FmK3uxDUvg5q7NtW9byfiqevmuUq1ZNOpAb
W8PVs7HxIi2RPSab2rFOnkezkNxBDii1E9bckEbSt8GAsVU10mNUpzi1IEzZUi5bF5EOMaaHptxh
jdC2gNkNDhLo1kYuyhiSlYQZvtF1AdKrFbSKoO9CeEEm9pCZuyO4mHKOrhEVvSdJDP5143GtNu1c
4Sh4i85WmP+sVOoC3od1IwpAQ86BmTWb5yws8btJ3zkyFpqNMcbBE5daOAWZWPiCBMJ/Ix8Uf7Qi
lGfAKdeWW4P/iFjVwmR0rAIPBOIRxxmYbtwRjPN8DAkoWdge4Owsx/wtNpjWHzvebAbsfodYOoxl
cuzTpxCg8D55sprsCnjtMwcdTeuZrycJPraI3BhK4dTkETDh2yLRYcrzaiFZSiwc81nWj7ySXOxG
sT1xKdmlTDypAotrW7ugyZ81QbYTQq9MoY6JeG968gBcU0qamy7o5T0vDDdUYEEb0wqwrPBRk6XW
jWXjhrdRs406mBiZFbmwPsRSxTypJbLXtG3txaVPOnBejGyvxU8D1zdCtiq/y4uXtM/Ocg1P5FK9
lazuqZSjva6Jq7rRzhXjADApoGHGnd1UFnNrArOsmgIOGXQMpkyyvpMQtjqFMsRu0KLcQleU8CqL
QhjNqUARgAQom22JDVLxw0xRjhnF5g8p7SARrDFczAbLQ8tM0+b41kDYQRkTuI8Ks9u0DryAhPou
4Ya67dLCTwv5eeRlARCkMjpBH1w4leKtZhSKK8ArtHmv3YoMXZnKw0RGjkFDqHAtg5fhWyxVP6Ko
TTxVzbBiV6l+0AUrfEs0EAMUg2NEVbCJq+iUD9J7ZNFTpXcYXEC8E179HCILHF8OrHbkWqB4pg1C
MA6QKImr2iHTY1FePSFgwzVkJyy5G5uImKQ+Gp4ypUE/Jm3+hIGW25lUPmZpdyVM460Q8m2ObcyV
JGfviM7KPdN19Qmk6+tcbvBU2C13EaBd0q2WK9dmW2MoqW1wVuruhkfKjQDivsJkULNhakQCAnsP
/gNutEWlDXsZ2jC5tbIQgK3kXcCNRs3NTYDqkhOc0KVNlRkoNK2HH7IW5SezRfK4KkswSDN4F+Vj
zm/wTQErnv3slMRjME63mZTLu3ZIe8/QqZTZrUo0tzIBsIeRAXRdmqZ7XA4PrK7hV5xp9LaRYIhj
6+kw3JtxSV8tVQZdk3U4yuRJ5IYhFng+UNCwudlAfVJgMmdcoNa/B4OVEhj10aqwgbuCOZdhnOVh
HLwgDRFihNGuZWp5ZCxVr7BTEl7D0mcRBDeGacTPQRUdKVb6pmwtLyoRhSNXww9gmpYbrMiVo6V4
RoWRyGGd0F4IK9Vt3hkS6oZVacdMCVOvQhRMh2GLv0TB3iHEvkFSNaz7oEblBxU2F4cYGmVPoSzH
DkoXe9aV1W0fjUigBDHsPzWa30mDkroG5TnyETmao6ChtcNqyQ9yZYWbmKLkUBkkyyNZGAvPSq0f
ZhmHmyZUIWDCnO6PncYcnCuhyLM2WzvsYDAEyBvcbLM4A2hZfVHKzvo54PuAHipM4O0IBGDCE6CJ
aSPbnRw9R2ZKQIQMUdyvA+GZMzEqdgh3oB1ia+Vei0Lg1uGxgUFqVW9q0PJNWsOZtQwrcNdSxbqv
BNbh1pIMB3A7uiejGrnMzAfPNKESonk7OAJP9SBpOpRXHdfpuY8wJeHUhW5TWmtbYXQ5asoUFPvB
QSlwumZ47IYeJ2S0hNu2oWTinIBEvg3T/jkaARN3UeSBw+eCD/ykD0ZwrtJU9aqMDv6AmdJrSmk8
paK2XGUsuQ8tE/lhdUzdCKPp9kqCYADAZ8zEGQeW0KrgWiilzFFb1K42gOhsRFHzPQpXpL3VYles
1uM9BW70sWtVxdFr0T2MCLcferDQnG4UAGgneu4rZpFvaVgIh6Em9Ubu9RZe7yGXDwEXONYvit6r
aFCfsiFI3V4kyplb6jCNo+pXS5rO4VaqnioCA0qluOmtxww0adVu8gdKGXtRYOTipZRLWMkDdWLZ
w4S84G9WUWt+N4RWCeOYoLPLMCp9KvfkmAx64EAVC5xwrD9zS9Lv4QlYOf1YZHaD7+xxUEtsbHSj
OAZh3vswfKjs0JD0UxrxuwQCMLvqNH0HiFWO0Zo/NznGV1D17lAl9d7I4Dip1gjlh0o2D+r0Rfap
9ZAqZXotiIwyI54qbqnFFxLWv4q+QWhH8uLIqN6fsDvvL7xVLK8RxVOr14HfamF0LNu0cQu1GzEd
hd2Byli3ky5IQMlK9SBGujC5l9kwXmVDAlBChFi/lsrOxwoyRlbvmK2qXXVKFTyZgvFti4pwL24D
fWMxLDlyR+mWYmPoUBopdgeCkQH49F5S8C5BazT7ViP6LmhT45pMBguFwgLfklJQjnCuoz+p3Bqu
mZKoNwjU9FeCGoirXoYJDYJA0p055nTMRJH2UyoqxyB5uwtJyT0OkfV1brxFfBvG5YU3ylvYWW7O
dyoo5YAdmsaWNMXrgDV9n48iggthmW8tWvONhbImhJ1dIh0trkvXmQoMZpim7QPRsNRKPCzeMCJ7
JBIqaZubbXiUROxqUjLeJDkJn9DwyaEnNH3XAg3YTKlCpURqZXeZPmBiTWClyOXxTm0KbBeyoH+I
cgU6yq7BvqVT+XPfxkDrBST5UWkCNBgrUDDttFVfORLN2XYQUBQxitpQwbOfzEowEBp9Ar6HnTKm
QEgPQvakiOGQKjDJGD3nJDFszfh/1H3Hkt24tuWvdPScN+ABTkkel95JSmnCSEkpegcagPz6Xkf1
ol8ppVbGG/bkVsStkmgOCOy93M6myynnGdspjF6kh8mOAlPcvQgePIpa9HWLzZ6FyIIK9X89f878
cI7cIL57aFXb3VV4xkPdoWyMZbZWVysXTu9kO9DbHqXfqeCIl4hWMzQ5mvOcXjPf80+qKJsbXzOP
6oGKABRmLXIbty51j7NHnFHCccl81w3qhhS0/hj0VJwaGmwPzTiiM6XnCaWWmy5MfD6kT7njKF0c
/Oh3YqvkazrnPqlREuMQM0jjc2OlgHDLEsZaISHbZPPax8OQmwSNKPsqa43IZp8G+wrj4Y7Yl/qd
HAKerHTTaBY6tExlaCOnO7gfswApBEQjWfZSVa4LMGpehl+zcLvDcFH2oavQWzTtMGJudgrIBq1V
hGMu1ADJ5KBiqk2fFMOKrprW23hgqXmReXda5rCLydxhNHvQNrEAEHCRz2SJed3111lf+pOclwtf
omEqg8s250/Wwm02QKw+ZsN+QjsyZ2N6DyNcfxSovWKkcGFI9mjRucNd5UNoBlazHay47huCbD0g
5Sxl93iKE5PTs1CIgF/FrpxNnsxqOBnbxiW0K2p5HtwSl5oemtBB1YCw4MJEk7vJULo+rEaPiZRI
MMbI7KiQVVzhWO8GjslzRY0jxhUY6k3yttnZpYyJ/1jVCjONt4Q1bl+s5kmQZocRZ5j27Y+ufq1G
HGiLcJEq1IPcxu4JneFyyGUGNKLtcNYpB5JbTiKaeQFoZBkwci1X6iKcK4whKMu9Idk3l+WvnK4I
3iqqo1ylizlVXbyyFTlcov4I9ALOMACLUZkKUOhmPUhftAdpwsuWnEPYcnlpuPyGgbao6ZYCilj4
kFHBI4//3HoKnAn3Vb7xuGzJ68pQfGsMp33ACbzT/epjWg7rUTu4WCUG61Hk1utcsD2KKEyWxoYn
67KCL7pcE9NSESmoniIizQvvq6QoMU6jGHdNaMFgbFXkLUSkHbJIfJ8mc4VGO5MPsl2SEhAKEt1j
IEHfmde3m6HXIdp4JINhylHFL2lR3rJCzY8WbeAei/Sls4JH5zXZUTrikutNl63oTwyESuQ8c7st
44KDkrgP2LoXroeSISOofI3f1bzbAYF/FLLbmbzECSQvfYi0c3McijneIGmvdfi0BWd8zFxSsD3h
jEGlDapZ3V9uZsFM0dx8SHv5AKIT6n9boOwIbjnjh7nzLySvrrMSTz0xj3ZA7cTqv4Byi1A77H2t
ccA3N2V6ZfPcR2ORXrjaPqBavakEgOKuVuWuTc1nUGkI6VnP+3r2sLQzppYUIY/6lJ3WtcujzqRJ
4eQUM7El9YCY1pKPUWUp5jKjjUGaxSBOOPk/lilmIgJ9TBY/XpWkf/CYY1izE0Xvjz4x6QgmzaDJ
g98OLEck/QaYW3CsyGaXLfoCcA2iAy2024sF+RS01XHKpgsVdhDkk1SiYupiHpTYs5d4Nd3R6fZK
kea48jugjyj9nd/3HU6UFGTW6to2avFqgINNF3WFHleNmP0+ahXXmBJ/tCs41Z4AxfJaxgAA75yp
92M14XuTOp6WEE4sYG0Ay05LhrEJASZ+cXJQQ5Bk6sU5g2bPpjjQw++6qw+8hJ6zrl57mwK0F9t0
TVqG4e/juiQ677G9DksV+9JkH8OGiaQTrDj26Qw1hIJbCr3QS43801bkWOEdRt812PRqDz3RsiQ2
26UbYLYZgyCHIVlD8dnaj9Rk8RKGtyRkMdLe9noQfbzM1X6rE0uHiIvHtLgKMTy7W0CUOmgIVH8R
Opq44VNPX01BX1Cgu2ikg90Fo7mrWp6eMukvu3rARz/M26VfRKJTctdMGGojAbtio//aEn+LLuTU
OPdp9PaKrJ9CNj60Q4jzcuv0zo0oC0ZefSqL8pCjVVE9fpQ+H+M6tRfFPOHQ9cGHgF0XQQ9eA+FH
mJNMGhmZZku2so4ZmRLZXK1VewoKjDu1W3Zp8d95tRybbN13yyGwVwIoFUogcWHC9pDWH4A6RFX6
YXA3i8J+ordHymbg/NO+CA8LUNH+nNixYpgYIBaPrPi0MdcgVKJ8Rp79J2xEESqOCAhElOYWFMZD
gXrUC5esao3Zxu+U/GDmMaYMA7S/VuMHkC1o9dAM4jQYOT6szV/aKW51vx/N80iCeOppTIF2kHOp
MLU3UwDEba6iqsWOhm7ykw9GCg9TfbkRuKT6IvRPo8Cc8Dnrqh0DVxPXzDwtsKjsW88ehJ7X62G0
6EJYikTU6VV4fdFU3U6w+bZGg7cPC1tdiB5MA6qXJMgNvexS9wTD8s1QBicLYhvrucWPlYcNWsYJ
Wl/dbVcitcnGkZ5WzvqYEzShLMXGt5r7chNqp4LVIWxjQne3quyS0flLK3kBu6Kd9TVvpifiRHY0
k1yvAGaJ+p7X0ysOIGAfGnWMyOcrhU0xKqvzPj6t5jYtJ39wI0ZrbxVgD2y84DOe0yxDgEezjfeO
fNBBe1PRKqodx1ecc3WLHFp1AiENAHd+FBWwYYWmZoB+RfuNJluaPU+TWK+0k3tU1mDrlue+X6NQ
Kr0fO7hR2N1mcc4iuaGoEE/mfLg3HDl91OunfMNBE/JLUpLbvv/o7AJ8u3mqAh2Ny5SwCXqJltAL
V4q9a8CvtdtPyJSt2UXhMneUtUn3AMIxvHbLkEmRjwrT1706VVN/XUDxpsc+yUn+0APGBciSLVHY
hvfNVsNx6qTHn0UhFgBvx0Cwo04bIEqhy+IODVJEKrAc44g6aw2R+JSll7CKz8d6WTN0IelwDOfO
3tNQP5dFVpzGcSgTTMIIb1udpheFxgA1vIVY6l5fh0NzaoruNs/3A0cAGafma4c/FklWkwPZang0
mHtoEea2s0FQP/g0h9FA55fCVDueG5JkElH0WYuurm8RKtuJ0yJgeR7mXS/yNO7F+BFI9tM0YYp8
5/LtI8bZjBEIBShPwsXvB4NqycE4g0rDzNMNsr2qp1W1GGhclShMdfPgy/ClceJA2XLllIFbW7Sf
1jq4AbbwoZLVMZD+SHtzv5UZtN1kBoQVIgJ2kRdbbu456rx5BHlbzxx5hhxT64fpQzOAKGdGx3yb
BNDgAvrdanDXdJzYTgq37NjifyAJHQMAS2OPW1d9zdcUJaPE4bVUKLRmUryU5kVvw72WRQUMAl8Y
Wa8hGvlg0DoGwOMPBUcZlQlB92juT0M9yFPjWRiXeD2x7YfH1AUd1Olmqy/GqWoO4Zh/qw24vRzg
AcWxmJHHzeSndgMv3zWZigmUjYC628h4LPgUMxCz6irQfMWu40AqNEGbX6ilvADmlu5dt6wH5G6r
JKzHOs4EP3TbFufK4r9Zu1ip2Z2Kbgjird7Ih6wxsCQ4dbMQglJH9WF8blmWPEXIdeuBcoJ8jQtM
alntcI9jFxqlniEPZB7UYWjdaz8Ds5gV4srTitP9NmZIB6nosMtWaW+qmt8WpZtOuLU8spNpThPS
4i6ygWML6v2cpLOdIz5yzNWk05c03/o9EAyWOJtCtzI2e8xofMT3eGeLs8MLY6BQajG6G7YJZO8G
aAyxYv5Z1agnrVsdWjc7XLqalN+VFd3JwDJ2AYU+Kv1lFoD0VrYvaBEksiJyB/1+sbcqd6fBy/EU
KIOxTm1TxV1lz7UeJL6sLOc42MIp4R765baD/IEUQGPnosUMy4x8r3zxKWhQ4NmyPNAFIgTGHVS0
NiiSyfTPGTikO4b+IzFApx6MFxDsa5QIbKiDxJk5uOabAIHRLSRpMJQyGsPycZ3t06rTz/VMgr2w
W3iFOhE+9QlceGE3DAQYW3QrRF136IgLY+1lkCH3j0LC/6HbFnM1zr082RkAN1UakPNK7tiZXN76
+rZTrD0U4dR9n7SYj55ZcsWGLPy6ujH41FWtfy5Iux1EN68AQjPQAc3wBVmPCr3PdoNpULdrzh6C
hZ1RWtyA6bbu0Q8caiYNCqPkKP78YJOQht+rnid5uLQ7zaBkBy6NSqioQmgWUD80KM63qCuxjYja
QEbAnHrICoExp7r/oDCoNykZpPBapMtu9GY7Zpjf+zR5WxxN1YwfWDBeN5QUX8Cq2KPPWoROWH/d
KLzDjpeHpSj6ky5SGZfIf51bSFtSXSwR75s9UKkdiDm+a6a2OeUT7AKWu+LU5eW+SyEzAwx23aW1
vXVufknlWO+ghcCONm5sjOFLRjXfI1Mu7O1FSK7WjLxMgBPygO6DEaH3HLZP6/D15GLziGKaOY/A
yT6OZJyRPFd3R9YX/B9/5P9Ih3Xbv7aPk319na5f+v8PhFbnxJP/t84qeW2bF1v9W2d1/gP/yKyo
/A+VGCcfKpxykkBx9b//1z8yK/Mfog3joUACOdWhOgdU/ZfMSur/gJvEv2NMIzMP//i/Misp/oO/
DjpJoQz+hyIr+H8gszrrXv9bY6XC0HBcGVdiQiuh33pWu7YKfFlsLnad5VE4hGChJkBviHp/L84A
yrC3lzJUIptGE6jLuMEj/VuxXBU63cQ8nrcfFKm4HHY64DFXHqEvVznJ+oOzTf2hRIbroS+W/PSv
n+S/BGb/FpTxPzyq0VxyBmwSmrK3iQ2zw4HZZNt0DjXN8jvKcpDyHpjIvuQLaPBAlAoq2szN12tJ
7WtG1aDjPM/oo+aL/paVOr2DbMHqxNYrTHBlJYcw2qjVwz6tgobu2VY27UGDpv8xuEGXCSQtQx4P
Bq/VBnWTQxvRwceAM6D94dNuA1zBgNBEWk/0MZvCBkHcYki/ZnpdwO1L5BWNQXsdLmsw7Vxb5x/+
/lIo/VUR+3MBGOBnCkae86/ydtAwek5Y1dZyil0RAiuYCUgQyHSAlq29bFC7lEp8IjWjL/WoGE8g
+wOX2XfoVSO18eH71jgGlj0HWBzkdYaZbUXWfxup7zVGafSg1c/yB0guskwCd2xm/o16Jukhk9X0
lE7M5QkK1vqrnPMBDu3FWI+ave+e/Wx4h/Y8XR/k0Ngqsib3MyZOBGUNDNBO38p5RXMCSqTZBXgK
d0PXOb9Bxz+wi1H0ubzN07mEB7rRzXgiA4AXPJCHo6QJe4UcJmRT2F0F59oKQAN4ZpI3hddxWLXT
C6kJdthWrbQ7jTPT6noznQ6SceTmS0oHUx07Dc57ly+WbiAtvdYJTSGpStptnh6VFFl2x9vSsxjJ
5/mLtpqpI3JeJHoM7ZsFZ7AeGcrndht21ZTyPupHOU4J2QoBp54tILQoZWFEtIkNcZTDtogZ9Ugb
olZYF08GkC+u4shnTEN9OabpOMSpUPVDgVx5stM+ALXLZqzpRJja6iNG7YbsGx5Yycs1RfODg0tn
xX2VGu2u0ywI0z1GqfZQe5ULrfc1VkUDOrhl9Snl0OuCpK5GBvSDhe1tSUtgXF1TMnTHuas51BPU
3jJ1lifyWrswdnJEYyfTZUy/zpvIi72YoIaM8SOtW1QGA8ISN4e4g0RXIV8j0jbGJWFV2n4HPNTt
EZvqiz2aPrK84y/604YEjauhoC4ImPY3euqxlGu1kBl6vE6HB5VTkQCVGW4rlPZbNLvJ7zaIyjAA
ruyhp5vTH3//+H71AP789EKhgXuSUAGmfRstN9EAdhQD2WBfZu1usp0AbTYXFww89aGjYfmOXfrn
cLg3mz2YS6OZUQynh+S/7sAKbHcHVH6OXeuQUSIwxMX61l4WtjMvUBTZY8o29CzSl8k6LBjDMvT8
K1jmDhDeSlEMlWm932TAL4F8QUb19/fxxs9wfiHnICUUGESHhImfdtp/eVpYQ0I/DPUUD0EKzC1c
5WHmpdg5Ui01EJqCxmXm82O7wCsddR7MIkc3v++aYDqMM4R0f7+hs2Pj1/eF85pIKSTKQM3f5g23
wYjGms8kHhsg9phC47Iw0mvZvONK+MMmLFEjIKcUc6iEkW/zskD9SUfMSs6U/nKX1+VY7rCd8RIK
2lG/BlDDwFlQYiZ4RGxu0QSuBY5roXKorTD2FMhNZVf3jDAsNDmzgjIy0YGoD00AFDyZu0aO79zz
74sXgxHhzITTBG8Ghciva8lILfWSnm952fqvlHfjAYKSBix8mz8WWyAOf/8t3hgFEEqMoDamGGES
2gZ8M2++1kBD7YNxH3C1YhLDxyEVKM4Lq9wcm2zjiRpcmx8aWme3K+/4SzttEgj1MAb7v9/Ir4sC
tQuqFwK9o0ExQ9TPcu7fZUy+yZ724AhizMB09zWoKIijqvXp71d5YyH75zI0DKUkRhmNT+PX98vR
bjIHRjkOOh8+rENTY3rD0KiHYq7Xb8jKg8YS1cxhTgnWxjqWUO140oLdRRlTVftcDVUD6yxwHV30
9cPfb+/XrfN8dyIkqB0FYwYyh7d+mt6UbIS+dUBIfJNC52iCna9pfmir5QPAxHJnxEKBJlb5JVmX
8R2jzZ+uTg1WgVSKKP12Fkdh2ZiJWfXQeE802001lFRdVQSQDuTZmGwegDX0rBCY0x5Tpqze3Dsj
mn6tmv55flgmCNY+dm75duaaAcGOKg+LYGnLdgOmmlIIvEqQ812vwImXdXFk67js/v7a3+yQ5+tK
IhSqfxgwcHa8DQ/kAxpj20NjC+9MB3k7I+RDnQ2ojRaeIb68VBrIeUdvJfpLGbc+BwtRAA6qkw5a
RcQmEAma9e93JX5uhP+9Uf68LUqlwppQVIXkrVNj7mY2rqGCU6N3dwBPzH0RePAbLannCCWZTUD+
Yqr4Ni041G/k3ECd0ySyDA4mr3wVq7KsLjurYS7L0DpASsstljXfUjVEtJ7Ut4Z1GCw45iLokj4r
OSjeiubPKpdhuatHlFR92tcHvIvtTmThpzIj2ZXGNgL9B8RTHJVtobG1yhoUIA7zHzIP82cReIup
mFNebDsi+zGLm5HYFsB2v34L8hRxMJMz7ORm2fhka6bFJ9A8Iny2VRKr3Kz9ZzE4cgtkzgDrytWC
AIsWF7+sFrOBEQ7pohMypcUtZNYQI45gFE+k68PxhDoKU7Thp1EuMlUvH10XujSGYBu4jhUpgwpx
XSGaIlqd0QnfcHtoCzqNF+vqpz2wUlonKKnMDzMEwQoETg0fFZ1h9x1QzHv4Kyo/wr812FeW5rqJ
uWzklvR1UFy05YgKKwta8GjLPD15ybvnGnTkq8n4sCF4p2llIkdbvuYY/JeesCkLAyxshbp4td59
xVEO+fOGU/KJCEhhoCMNa3vkNQfYVRLIy/alYSkyFDq63rZzTV9n4/1XQ/P8Bg3Twp/CXBWfCq1X
lIXFKDAZgrZolTqWF1FRdJ1DgcLOafLBHGKs+4R5gDHDLAMMz9Md6L4+w7KOXL/hzrBZgE6se148
53yjN9qh24zJuIIGmUBPgm4Dmoe5bSwPD5vSLaRwEOolnrYrGAEqOTwgiOqP7DqDtHUo8L+vc7V9
FCm+MwiqZXryAzTYwMIhao2rfl1sDG0JVKOsHsuPplvnF+irQwHlASGfGQqW76gvoXWG92L7oSqd
PedVPoEoIJ76EybdSoDAQQtVQFANn7vZkftzDOR9UDuCgIiVlxCYlVkPdgYvPmahCz2ays3fTMsG
nQDcAas+4bn0N2okJjiEjQbxxzrBLxC1qDC0mDK0dbbjs92xXmbLZSYW9A2BGg07jD7Isn1eulJH
0+C6PoFEOL9dJghlolUWUGhPlfen0uS9jOo14HiW2ZDigqvKgu9eqhmrNB3EBPV+jqYFZP3wopoK
HA6Qth6ZK7TAcB3fd4TGiOwffoja5y+m4z0m7PpthhCqqAyESpBRYIzyApACr3O2FeY3YdbkxWqV
qGHVqAJIJlkexFUOEVM04RD4mgbArSJA3iAS8fi9v5lXmdFDla84lqGmkujVe1+SZEopIONl4+js
IhgCyvEg+rEZke8hoQyoJphQk/NZCthxxGKJqmDM+B6qIVAb29SxZ7RzroSEIuU3Fb5BH1ly5nmY
WkAN2qlUsGptJGWJaA0W9txMMAFlVXgD5HFEiI3OSA+kvpdQxIfFdIXI7GoEd9suIPVLYfAXNhl7
zgoDEHuQYT+g0i7VRzfWbEkUxrNhNHqbls8C2pI10gGA2VMFldmXvsOEp2RZx+Z7verhPlgggo/n
YNXqEBRQIe7YmraXoCzBbaM51w+dsshRCEyLj6qeePiZBdz8mMIwfW5ku8FCCV8L3qs/f4A8HJ/W
dWO47603LUipAHYoWWQU7JU2wWcqM5zFEz9TlWku+R2GdGzNHsJUOR0Zp+x6ykRvEKKCV7OTsO7E
rl8GtJj9Ih5CWXtwUNaMW9Kh/IcrrprdY7/ioIkgvRtXSAnKGSFjTFoskG1prpCmLPv9YqYcAV5h
Ry45Gba7xRf1IyGuXaO+5ilCRSdISRMPMXV3DEsI7eMZpkO/M7IPzsKxJY9Hr+hN35Xc74ERZEco
r7DyW5RT3yUV8Pv4CsLxAisCurMamXnXdBUousOpCZHkkMKYtzeTwik81lBeZtW43QeOta9k4+Un
/A0wgQfp7JLSD+1n01gH5dQG0V9SpECwcdoVfQ6BD8IzSK6yNoLBAWZ7iCOKB1qEChKZULJk5oy3
t4b109mlwAEkQfKqQIAN68ey9QuUecx4jODqfH+xjlgsRzHOa7WTCwSJUImjLUzGfq3ro6ebQrcu
AJ1H1LntB/ZQehOWKfq7YTQugwDkDKhvJZ8s4GOiTjPGTiIS1g4pKGsCb9y8dyMkU2Dmsr5itzN2
WneV52q8q/N0VMlGO4Wck7JGCr7PTLZiQ8zkEyYMaYdtnACiOA+cC7EjUCvWQ+8UmS5bo9YLjBLF
83qPOanHyoYgURHjukB/l0tz1in2IJE6Mi9TLHqaY/OAxe4Cn4/iSROq5b7q5LynVaE+QmMVPGwd
xUy4rW4QpOtHHIw5BD+A4fg8z4dgq3Y1xGBXbk576ODTaijjESR7qnBmDEvWQBgD9B5q0dcG01s/
0cHd2UXh32FCX581oMr+Xkr9XtlK4JMKcjJo1PVvHfDcBWFRp1A2VhRYfkaxK0xI+EeBqYNLQAXt
DnwvSaqyJDcKepJ3eptfm7qfdRxUnJLIEKGzaMD5r00HXUG0pugZY5uH682WpzAkrlYkCP0hewUJ
4DsN9u9ltOQa1l7ES3CkZbyNjOr9Zlw14rsEF5M9m34VMELMSHXCl/4B44AdttS0vv/7O35j0//n
KSGmR2vFSCjF2yBDwG1QtGHKC4J4iv6qDn3wqYRl7wKyb3TZFke7S8cSOoU5BRrdAo0KjIpzkCjv
DGz5w+MLQ0PGAcnAak3e9NBBWxiIPaBCgdkvAMgA0W3o3HJchAShlFP4xdaKnP7++D/Dk94U64Aa
GNgDCaGkfgt7VWLRtW4XeC7qcfneYjWImGKkRZi4om+n/RRMFYYhAxRKD63yk4zSMF9fcogveDxg
G20TWFNsu/PTlu0HKpFwATZ7vob/U0Epoy1OduGMm/ZVTzGugI84W1hfP20rJHJZXsJBuFXrrupC
Ds3b0tGknTScs422UG3KcelAf7UG9uO1EWffHWuzxIAY8PE4rOCOM2CzIwTG3QigkyDIxZHCp7tu
wrCId0Cp39t92CMYUcB3DcxQbzOxawygaKit4KVrGvaD0Bx9Nh+h3nvnOud+/s2votHNaoO+mhA0
lr9+egGuPJUQYMVIAIf4FCcCzmKq6G7uuvtUoDSLcRRCN8Wse+8Z//DZ4ys8M1BYEuK3vAc0+QRF
ewAZYFovkRbZdJqJnz+KWmyXS27Np78vwd+wHLSxBhC/1j+pGP6WiuHLCAkESlI4SXEGbBv4bvAw
dF8FgdxBXFNHgTXTY9Nrs3MDnDcLs++FR75BQ39uAwZsFNoWTNPAZ/Am5cJBflPLwS4YF503xwxf
4jVMQ1U8YBQebO3aniHFr/OIMkc0YwDjlc4+hFNGrsVKw4ux6apTaUX7Ihdp3kE43oRPnm9OUYJ9
kYbAmuBaP/9k/4JC6w61WmFrpAeyCun87dT1WexWC9GhlLb6VsgSfmqQ/9ttyTyF5Q52Gwxxm/t8
iVBfOBA66jyqvZqFwTEGO/oX29f9iDI/EG0iQ4gE4hH+uAJC2rqe38EE/oBUAKs73zoIIYKprG/g
usHTvqm98nE4QNLOkYxz6NcGm8zc0+k70cOjKGAfgw+zsifgz+Qbyvjs+5kc+QSfOffvnKy46G9f
GPBKbLKSG8HOb/jXVzrlWJFthSm3IYzU/GIhkOYe4TDnLzA6gaMJIXXrk5oFGCBLTFbEva0GE1NX
lB8RIDMDTTR0gae4I1vkMgJmBUUddH1AbwtzO3Kav0oG/SikLdNiozA3FobsksHPg0uuAEGCIP/u
JgVbRpo70cZsZgPGH/G+/jpYGAQutjYcHOana0zxIvi5ooUGmMe8LGv6ODcQb4CnXbOnFFXPy0hS
z5Mpm/kP8DnkM7TX4taEk8SAghbRFjGBIskn+SamPBapCeFRd1hvx81pijnrWaM+1IWHayJPuf2c
g2p+5LRqZNy0C6QR7QZZdW0yhqZ/mjQC3sDCBZccWogtgaFYIpdNVVlU+7X6UYxwGUIsiLYwcugv
ZSK4aGpMoifqioAV/2IWu70s5VrWOwsjehfpMSRB0mYScq3GBZCjGiiY00SuxbTABu0wW6FtIN9p
SJfu6mwePs2hpVkyS93zuJlA3sTtGNZfsmCGHymVXb0LGBIWD9C2Vz8U+naYaudF7JHg4VCVbrzP
4fNvsJcWZdWnca3W6TbcAJDCOOfqK3QzBnMPSN+PSHXAVN4Iu2V/DdBC0jjtgiqIXJh37w1K/H3/
VfgAkHECkNsoyI1/XZmYScow+T0HH8hyZBBI7xCIUJq4h7r9IoDY7p2P8w/XE1AXCGC3gpF/4Lx/
bS4EiuYNs4ynOIUB4uZstSlALvv0dkLxhegDsA3vzT/8/RgFxRXihOMgd5R6G5Ov5w7/fz+ddyVu
43wyINxRT+j/Wfbhz30TcRrnD52e1Qw/99V/PRqd4ZmErgr28xUGddRc5X7O0LRm1AbPcwOoRqKP
OOFIWHa8Ccq7v59sv2oMfl5eYkYUnk9i00Bv++svSQgUYmSBxmDxk9lDTxPe0bn3cUNI9/z3S/3h
R5Q4s0ERoGFgkr85IYgZsxoVMp5Ub+tjPmfsPF5SQ94fom+TefXecMw/XRDxE+cfDzwMNCi/Phsq
IRLYjsJ1hbyTvQHyf0yBgDwNWq1Xg3Llx78/IDtvyL+WRAq6GQbCBQQI6p83JVHXrmpEXwiSsmlR
JrThlr86IwUg2UEldKThdqjcvD71SiIiBnYd8TGoShiIpB5IGStMven3Ya3mmxzodAALTiYsrHt+
fijhyy8T0iPxP1q7sCeJy0b6Hl7/ezuHJziTuyjUdGjervpmzkcKexUYZsDZF3b21W3TFIAyBgk/
v5ZZduEdQn1GuBhO8FZt7w1u/L3DQE0Ju7BCZBPVKLt+/c0yQIJzK86RE2MKgadp+MGTtf8xpdVP
i4WPFIHe4O8/3B++dRSyjEgOsYhkb0vmPtTrPNpwij3DmoRUFWhhXm7vZMT/6SqQE4GFxKd+ruLe
PFoHyQyrcRXV6e3eoleFKQdWlb8/yx8WvcKYGqkFTkaJ8vjXq1i04DMZYXLy1nR7ujZ9kpYciE2L
LP++teqdNuAPG4hGdyYZ1gsiuX4yxf/avxrZE+msAXjCWnkZTkHxqXNTs6eiAzLz92ejf6iIdMi1
BsPIcQKxN7sVtgwNzKuBxYrxL8D8/w91Z7bkNpJt2S9CGRwzXkmCQ8yjpNALTKEB8+BwzF/fC5Fl
3SIjOmh5327VS1VmKgmCgPvxc/Zeu7mslWRawf5/SOpWrk2huXc06plstHIK0iQ2bvCWT9tMd7AP
RH3e/Euu8NsS6iH49H2KLERJp5FOMHdo+mRjt24jLbz1rLLee1NafWlFPXVrRx+cwKvDJdUBM8cL
Dzh8FaPrzpWLxvvFh9MBozaOfYhhTnMHyzYCodMXVIudtLBBMAp9VtihHiVQKndVuTDRGMxYGolW
1Tj+9pren+7yJBY/adEYCNwyz4vOzP8+eJ09BsJimf4Z3KPlov96OlSvvMI1FQIOLfxRWtF0MJVj
Xuj9OAd+Qrk2oFg4cyfeH0wXpQhDPfqrnNes5SH66zO9XPPyMYq7NTic9BCFUb4hOQROxTjLtcs+
F8xpr1/FmFR+fv58fvBtfcHmZpp0iLiCk3cvGtlvUt/HYFhl+l3MaPQWY1uBP9aJ9si321fqxerH
5x9qvP9UVIKu4Jvi4faYLx9/X6yA0dLDZF1xqsZba3ZntDfUbAkwDmoHaPNZ26FYlz6jtZC+Qxek
+pImJ42y/eqOBoTnCjk9cDo9NpotLWDPQn3V5eOK6cOQ0m6uxQ2iMRiCmWf9jlvC4nnVQs5JmJ3s
7SytQltNdFOcXTwkmMZIrJuuizlUZ2qI96sN8gQKFh0ZC+/66ZFIy3Ovrjx6u1rX21hMsxzTjqdW
8FWqw+f39d1HvXU1URoavotm9TSMNQvTIo0rb14XRvs0Sw3jPOaSdR3H9r99YKlQWEaWrgWzLeCG
xz9gAkmhEAMnTyYuyWYQMjxAESzXuibqzagE8TZmrR5Mo1Tbz7/j+wWVh9UTi5bLNrFqv4k6/npX
2BlMgsGiGSDVXN1JdKZPjedU+3manbu8RLqnzcxbmXGZNypV1b2IJfaENnIPWSrVDWBDVo7PL+rd
PulwUYw1eH3RDSDsO74dul+YFd96XqejE17HXudc4pszz8TKGyehJtxwDi5omRcxMcxGgBzHn2Nn
nVHIysASVyHWw8SAF2JNlnluBC4z9G+tm1ffADwsciobW+wmLNOBebZZRQPtLmecVgOz5Hztx+zH
mDHi5rs/ZosFqBpFEJdD6V0b9IPLYMh0/VHTZH9LsFgrt3YCBxDn0iTnTWikVcgpXof0IaTmEM48
SIM0qSpqF+c9Mzo0k7MZB6MqZLMVfefBnZIhbHlXlj6Oppjz/WQlerdS2DxwJsyKs3uSdS9KCPSa
RtEgQ4JIAsXC6egJbIa4dp+qOI/1yyburAoDScaoZGg61dM91XV1GDKnd1aOn6fTofa1kGkqy7y2
qQezU/uO2bX7AA6wCTdzxAPxx5SD/ezLsf9l410o93FRpP6KpatGINg0E5tPgi9/Sz+UWSYcK3yp
Rd+3r2EeGt8Z8il/1WsRrJSiG5mW2H0h79oCgveKHwrkjetq0W/bjaalDbQ48GxHWj8TICgVdF/Z
vWRVaP1BFWBc4g1A5qk1We0HTuWX5bqY8vKa2ZxIL+Y0gzbjIJpCeWNG7SMzWTumtPZpmhtT3sRc
R+p0K92ZchN9p+LQ5yYO9fg4mC6fbtXNY2lHDV6uCsXwxu5b9KdDW85fyrrUnz0QLy8M2/MB81OF
u5h520SgZJdLPNVqqG8jaxx+ekY5Ap70m+l7CwzSWMFTLJ6BNjp2AJjR03AZZaZcZRxUiYcCoRMi
XhuAvA0oc+M9YX5kSnRGVO51dEPNnpY0HtxM1lD7QHzJlqHriP0aSTeiEZlNY0VJ3Rp/sGuBMIKN
TvuWrVhqqxHNScMGIOCclPaS5TkY1TViugJ0BnWNWBVFhocuLsqld1dU2E5lW9dRgPBsmJD3dJ21
CeMSEzJMB9fcxfkwvtbM4c2r2AhBhHWOgmWK7Sm9qoDrwddJrOZbw/p2Vzmxh0szlt01OqHyaxpL
46lDQVEFKh/DDtjT0rgZjMZ/wP0bP6X+6DvrgZbIq86g91XN/WDQFvKdbwVlmrOapCDngRcMHaaW
DBNBIp607Y3HMDhejSrUNo2gC4NCVDOe4eDVQdPM8ifnmu5QZCbMJlVMfbaJ487/SRWtJbgX8cGW
1kz7p7UtbkyvWuTdzeB6chszp+cnnrSKbAYKc7TkHjJmADq8kau4kP4vu3Lkt3ym+7SCh4FpuTRE
fSmm1v89DX3EUuDEPe+zcuJsU3UePH+QHDGDf8upyW2mD15igLJ7WCgRKutLAMsEWthmSEiLVhnG
mvNAZJzZnd4L+1gnXUNgu/DoRb47RismFz0zZn1NDKxLHJNRus+lAx9qldLfvWTyCAnNdcbxgXcs
fIDnhNtOZsn9UEZZd7nosJxV1YnmKx249FxK8QfbNOdU3WU0RO+Z3ex4FafSykuMCwOQq9R8bREI
rCurVC9VFZ8ptN7vS0utb6CwdVCOuf7J4YOwiiJPBk46ViT7TdZauD60ej63Jb8rX+mq4aPxaayh
UkUzd/yF2jCsEBlF6Bi6gck+vm7ney5ANsWh5l3wUqk7I/f6y9qqp10eV/IFTQwvT5V761xfZiKz
IffjhLrLQCu2Q+zwUlea9lzxPDZn9ur3gxGullIXvbHHwZYJwPHVom+pcg0G2DpmEL8xQsT21Jte
+ptej3Pbjb6EVIjjjeZtdB0nY3XZD1b3b8+8XAR9ckaDFDGCGcTxRdh1BRFGMntg4qXthik0Vp4c
X0y7tW76rhZnDjVLAXLU5lk+jiMv027BD3X6ncee2ZbnMmHr494ETlIUryNEmAMmAmxJfhKeeSTe
NWX4PM7XcKUp1PDrnMwBMjYZTU9oyhlaBV4iK+A3aUU5XZd6DNjAD939EM7eg6IxHDReyNb3eUX2
7oSxXABdOwSkIHppkhzf3wo9xDCPGKH0yq02SVfAAGtm9wcMxN99Wgzfxtiyv37+me/faz6Tqoy2
AkmPHJWOP1PX8rgwFN7PMMmI7hkTmJMIdlCQRu6ZFe4tTPrkBxUYNT2GexzdjNNA+dCftNhiBLKm
kQHUKEFWNK66xnJehsF3u0s37tULLYecWM/UpvfskJlxNYchWzurnfVQx1H3NdFSA+5dhF4Lp8jc
7Xq7Fs+OJkJSsxL7BttSeK8z9iIuSx/zPJBwfUoK7Fp/hV8MuthBB7rLaSA+l7Uf/wh1I0I8xwn5
cuhL/3pOei/eGlYPsWtq0+LOg79JvOeosHvXQs670fbzZJPmZuQFsknLH5MrYgzbmlm/2or6ltnH
QEbUZKFdarUUm0gC2s9YD7oW2zvXjPo/dNSHaQUOrUHFMQBOI22oG+V9X8TM5aY5TSq8/sih1hIj
4LmGwQfvluApcxYuOz/G6YGEgXbr2KbkLDTmL0XhGFdjwbcD9YlIDu3NuSilDz6PNYN2LUc8pA2n
wU2e6SczqjEKGF+AIpisUEMy59bFGpBVDvjJ0s9sI+/HuBw7HLQqHl8QkP1ivPy7P4HfytYE7xNj
3Hm+GVnHVwCtqxs0TOpH1cZI4SslwHOq9IqIUNR/nKYxGznfal+f9igKvaBPdSATWpE2Z9a2D147
k+4RGEMasBZE/eOL0+QACcTiUCQFLmwzZgaXtr1L88px5jMn7A+WFZTRvNvMXBHvnDoG2g6ckGbC
JJF+CitJSnlVd7N+iRJY8n+reBdWYHo/X1feMnlPXnaTMzZhAMsswvVOFpauSmOYJHxDgCBYmeTk
OOFlmTmxta0t8IAU6GGUbN0hN77GUsP26Ie1vhItOtVNnCT9dMUbyTY3pbSyVk1UZD9rLzRz5CUg
UBDPtY823bd53ShLjluAmt4t/07LDWjJdQGAsEzu6jqt/iDfRnnSaX3rnVnS3k+zl5rNEB52Lcsx
+SmPf8eeF3cM6e1BnOuaL4T82Fv60kW/go3sB6T9FfjoTG0d9WgK4xzWPgLS1sIS46irRvrN/vPb
/kHxxPV4rvA5cuv6qXWsEXXoI3BHP1fW2WLjZ+q0YiAWnTnWYyY+3ZwXJxb1ILMsfMqno8kG36hf
qwEIbTQl+07oVRtM6JjvJ7ccxMopkdcy00vjHzO9n3YjnHGQSP6L6Ec60rRe5aEZH5ImtOuVVTnF
g05t4V5Ii/KbM7kSct2503hPz2j8muSa3qxnQhAgWqlYS1A/xCGqBkanl1mUzdYah3/1i4Ov+J0Z
o8tZXLfLB6y36ZU7+fFdlqP0BvXaqhCamI6OHgqi/ArTEhFF5gqyDRjqO3/yUObzFvJlxKthpGDQ
Pv993lrnR68FeksGrOzx9PItXN7HD0zUul4aJrW9Rmwuqg1BDtU3bQ7NgQn13KMJdcVX2nLGg6fZ
sBtGlMmkcZaR8yfNjegu660yuqf0UEsAs151V1o4Fj/KCRczeGOXPoXP1cPoVdKvHl03lW7Ajpo0
/3gG/5VZ//+biHKUovK/zdJPe/Cv33TJZjnKTnnsf+SvP5pff5v63/7IP65+0/wPfullgg6lENXW
smL8NzxF/w9+QbSMPHpY+pkG/19Xv6fj6mcdoDKiD4feiu1A/ROe4lr/oVZC+6mzcGPxoT/6L1z9
xyXuMrSA+7Ls+XTjmO2cGik1bURgp3QRTK4abkXlYbV1NQ6lmCYL37sSUkaMp1WEaaRK9Ly9YsYj
3DM15ztb43IZHmgDGty4lRA5Hr8EWGSE8mnGBujWYph542j54J38OeQkPoTfqRUAQqf0CL/RpaHP
3TV+wpjJyexp39UyvF3WPusQRtw6cE0R+NSs0eqVTiMi5Q/yktz99SPf/fOG/k0JODmeOz4gBBt3
H+US120zHTu+ZgRVvmCNMaHkYQLWzXLaJaHb3lSOXl/2kQH4DeTRg2rbNNC61DkUusemLi1xGaEp
BbISShdiYOidPRwer8X/XBrXtmzxNOy5qceX1uncOqEJM7AHUVy6kzOyCERpMMZmv1XtDBUrwcOi
DBpxmhD7ZLabTS7Ai55Z3Y7P1P+9EOpGtgaTc+rbAeCvNnc2SElub2wF1gzkdWXRTvw9wTe4g785
gCr0gCmH80wXdZ7CM1vxcZXz389eHHcMCVkfvZOFtQmTWZB7w+/jmLMONWeMrFXSpfoWw9XCp6tt
Rvqwr88q2j64/WiGBbJ/kBxMBU8qHdU1oT54tRkQCAKRhVYgzAiq0r3yUhdDylA0B72EPN8MnfWA
LkGwD47FvZuFQELPPKbLh/2//WW5DTYFAL03hPqIU5eEpr+rXmf2GnvGLIunR2t1XLdaSraoMMli
qThWGpuoLav0okkNhqazM+Y/apoeJuA7Gf04cy3vfxIHGRGpTwwZuDDn5DUf4MfPYab8wJMWfWmr
B7/rWn54jRM0ogvu5OFLQtN1HQ11fpNY4fTca4l86m0dvFqpowTq8dE11qhdASOxNxNHqz0EpfDr
51f6/rl9WxffOCzmIrg+vmltAjEw0QcSg8iAN1cA9+y1dMb6quVYZuRhfmPBXn+cpjo6U6+daM75
vRjB6PQ9uU9oTnFOH390Jck2aaRKtlRq+lYYNWExVedr6WrQav0lKZTxFbjo/CcjcmE/Vl58OVpw
DzLPbc9EIL7VHkfPzqJ6pWjnGVpGyW/X+tfrSzpRqsPhhnZGVCWcczk6vKoVy9pVa+bzQ4nhYbow
WKFv54na5uBjKCIjKhk9n1JTzPcql2ZyWQIC7b/Snt5UqPi0rWrmFHAeZOF+a+qTuNJsE0BpZRQj
9vyyckkGcclSAvWEGebMmnTSOuMOL7U5FTFVLlY94S5H07++Fad0x05E1m8pQ9t93w3dHnx4DgVp
SDa9JOnLzMwJ7JOR/hz7HnK6GFFpfv6EHZ9//7kIpMTuorXh6TmVb7AkR4lTjd3WcDA3rBhO4RWC
HwHbtaXNW+TnbPEf/Jhsrmg4jMWJTNlwshBg66MYnvxuO1rTgNa+qkhWyK0nQ89LbyMhiK1rVY9X
cq7qK7+29YvJnkmoMFr3vqyKX8oY8y/9jM12moz0S105UeD29mUsJlrvcaGKva3nMAFjuyD7INHa
cOWYmvvz8xt3Inhe7hzfg3k7VRULCeO545/P1MBye1nYb1tFb3LTgMZn1tQpLLoRXGLRg8Xyu5gG
S1Tv6zmaNgiw3cdB1feT1SDzomfEYcNwHhg/NQGmBEywmQnSMTNJBGEF3Xx+xSdCgbcrZuxvcMrU
ESnQUTy+YlKlMm1qm2HrySb5Qxwd7l4iEG5tbJ33cRiDm+eFOXS2UTy42gBzvvKvjApnCeRnJ0E2
MWlXtBdJLPSc9tZAD08TCVHiagzn6etcjQBoCdq6pWnx7AIiPPQN0epmildzcNliCS/pb7BzZWdq
oPcP8fIaEVZKBxih3+n6YLSe9NJS9Nuw0zmdZxqnbLOvbqnkJiAwVrr7/E6+/7zF8cDbq/tgDTj5
Hd9IG+qYnYaAJo1xLL+ZrfaLoiNRG9J4XvWIQcGZzfODz1taMXTZXWwI/H7Hn9fUfdEyroZiTfzc
sxfb2W9tHt1Lm17kyhukfWbBfV9T0t1G+MpgBmYB05WTJ8XNUpKHOUBv66ay1x34G30lq+JxSDKp
w/Fxb2iYWo+S1kXA6VhQCHdMDcnS0cVd57bRE5gTBkbt6JzZl04PCpze0QY6i1CWUo4X6/hWDC2j
aGDMIypJM1sSlMSXiKnj6k00iYTVDwp0Hb/bFgnYIpg40z366OO9RcLHtIEBzSnOoJKFFdOVnrYz
kMRnHRP9d0YjO80qvBaSXWtuRq395SlA3HGquWe+/EnrcHmDeQZwn0BT4MhF9XL87T0Pdr/t2QMQ
VmqWldf59lNj1XKdy2nuNumsnsACuneLPiOBd3todLe/NSfby9aph30KeyT2difNiZ8gi/P58/fi
3d3BeuXAQ0TLTKHLf44vj6QIMhJ1aW4dSoF9Y6XGbRVV8VVuSPltsM2f3kC6TMxbtS1zpT9+/unv
SxYU2fyXPRV9PoqOk2opUbKa8f6a2xTghvagVV31POimP9ykirdqk2PWEutodMiSUpkCGJlEVbMX
IsbAPKYKq+rnV/SuzuSCmJoyMqEHx7c6uaAonDuIXKXFOjGQbN+3WoEAq2qvR/KQXlzRXnVaaR0+
/9APfgSXd4SCH/0MD8PS4f2rrChmKxx9emPbLAIgjdu4F39a2553U+G4O6sfip+uX5KZ5qX8tUoz
zkbGL0/hUbnGiBTmBZ2kRYTKDTi+AhAe2AJ6x9kCCJuQuaBeSdc4fJZ4CUOXF02lp8VhSjCIbzL+
katY66vhzmwFsVhlKsvl4Q2L6sy7eyLP5u1ZRrfU8ZyJlp/ldKSUOJOBArdzYd9JIkbA8/b2mvlO
OaxbNPAxdAybgdPEjQGZTu/P3CW9Uva6T1rnMNL0FXDNYWfu6ZDN/rYk3Qh7Rq/pjF/m2H5MkgF3
kpZ0c7hTg7HA2GJtPJtAvPyCx/dXMPIWnGSZumJ2PLm/DWZ3UYtFrp+pNNwv3ZJ85dFQI9GsjyeT
mFi41evYVG2KxNgb4QqXLuC0zLKzYJraqd0NSaRuRcmfXNd4XWsyCiecPf/2UTTYHRGJsGrh1z49
/7uV0+ZJwQ3XaP6QRjnZh7bTv0pU0NdGMuV7T4rplfHtbnKMZPv5h7/bNClwKNAApth0vZzTyY4F
tz/Etu4CDja1h6yM+jsnhimaCQ4PehPKM97Ykw7q8ngZHE4APb1ZVVADHz/2NBiUI2LT3cZu2b3W
mjnucs68Gy219KvQ1KwqCC172LOneiCgfD0AJFMdjJyFyNXaAu6Cm+FTIoHVRFa9K0BaagGBTjAX
o9n7Fru1tRomRX2F4ejMUnWiBHy7erZ6hstI7tj4TzfWONZTjYAbfVvyhN+YuGufBAiPyyoS0ZcC
cB+jQy0uGMdO7RWgs3Atoqnd1FAT6R6Zab+VSHTKMzXrG87z+FnHGcOcxl88KibGhOOb2tAyqerZ
nLdhE+VqA41ZEXpmhPVzgl2q+jpasV4dhknUWMaY3lQBIjfnqp1N9wKZKpNSTYNat1Jd2lz7kxFB
dC7AsF8O0u+h9jRJb1/VC9Lx86fvwwtHDMxCu+gLcRAdXzhPAnLYXpu2WOLdeCX9YiiDrHP8u9J1
wpeylUS9hSIvaR+aaPKCVIjhe6dKcPBs1WZHemJPAnGiFsGV5kbuvgvhRNEEWCpuJTr7PkbNrZ+7
8PerN7sV7m5Ur0vtdzoMH+rWjSex8CGlbi28B9H+gMxyK5gq35diwfhExFtbjdLuIyNWT5D3SWfQ
x/ImbXmxz9zHDy5nOZoCQMWTiSb05LjYmjjw8MiJreMO0zYKzR454JhcVI6trpE918VGxe6FVw3+
RaW14w1ameKa/3FwAcqfEZq8L8DwYlLjIMzBhEuG9Ok7nlepUaiRCiepdiA7pmytF/XwoAFrX9oQ
xiVUq2bbtkTSRk7TPUPjyDek7fXkwk745lNoT7BuEI2qPj9Ttn+wAnECwr2KK5pd7q35//fWb5Rl
5DaARbYNmA/rGpU/Ob4OU507qFExGiFibNyvGmjWnQ3ciSBybTLH74kfUQDlRQE6MoZjQYCSY9FL
DlHFORsv9Mhq0bI5Li5mA/XrpnZR/m0kIvBqm88JZWbCqeXcrf7gh/dhwVNN0hxhATi51V4NJjRl
5L8tSz9dYeRoOIY63nZMkSOuGlvN16ZBHYFy7knjntyZTYpFyA/VLsvZ2D9/Do33my4bGQqzZVy9
QJBPnkOHXw+hLM9h7BTzIdXL8qZs+TU2wkZ9CyJUBO0EhL1k0h2E49TSUVI6MYpjuY1lr+/bdpCE
yywOFpi9vhVUsYkZJWvsnAligVkmNzvtybV7AKtFnH6XhtxWUdq+JtWYvuSF63z5/Dt9sOZzhDX4
NgL1HNbn5Sf4q1Rs0mzSssbxt0ixxS3GZvPaaaJm65d59qN3FU7fTNaBoScTg43Q/51Ewys/RL2Z
1RQ/tHpmrP4Hl8QB602Is/StT06eKcMnI2Peso1oFF01ZM5cJTyvK9rKBMv0Yto5eL+/+exKN6wL
02akiEPpK5xg5qvcznppnbmm91U8bTocR/yQMCL5gY7vUq+Qo+iC1Nlqsp2vwDQTgFZ2dU1N3wex
VmnPIC+LM0e9D543+x9phE2puqgxjj8Vx2LfFR5nB0a+1o7Gp7Fvy9zdpYoIPxKhiktkitW3BEY+
Jijd+TOY2Y+YNMKUGbdd7TKvba61HDDwChLPpW0QokHaK5yoWRBDhcGADOGiF4GWavkBTWv4VBET
/MRGc6W0uTnLSn1rGvy9lePqs5cXGUEXwhcaNSffKG+MZUvUA5XIhnTwcXYQITE2QM1rTCMan7qZ
AZ/RetiwCEPeMDuDoOqiVZBDybE2yAdq5byaC3Oov5RGFaE4JARmRhnf6yRB66Y2rHTMRc33UeRj
gG6FHDuM7AoUqmFFm6x0nhA3T99CMroYvZTZl2rUq1XU4WWWtV2W5OwJwi47HwDPKjXlkszBa4Ji
l/q4o3azhrusE8QkTDFoICJkrfG7XXqqXiAGgq5mFuYXplLREEAFQS0AWqxAhSG1eWMtJKpN2djk
QkkgYRCKLX24cY1cQ3uNjveeW5eQ85U22e+mIy4BmPCIrjrvCXS57Klywr3RI/LfYEpRJIe4Wpcd
qBCyexo5zZ/EMMA1TXy5TTFMkP4ZDwzeWhIBFySVkjcWcbhEv9WqMtcVuTkj8D4fdr90bQmrdtTA
LlbmpF12YSu/YUevyctgestpSRsqIkhCHWNKR4ruTVpMjc9RA33JXtmyPyiipZut6RE7QoKMawXY
ts1bX02afiEqZmxBNuexs4kjD9prLAs93A1tW4udmSkA0KJjOUTswI2CxKeveRtR3ABmcn8VsizS
c6eTdw14HkiWc5zIOMs5Gp5yZWrpNGXMkh4UIhEXKVHnW20JnTWETEiQKHJ8BWNebwWb+IVVmdmB
86M4c1x/12vjA4yl2bYMvjk2WyfndZ0oCkVyXhhMad0e8iyMIB3aepB7yU3UDeXBjJxHT2kJ3dSo
uSzGxt5Prq/tGIqg5Gknhz4QEMTPF+LT09M/V7UQjjHjCPfUylZLVn85R2HQTMXwO8/Gej12bnPX
d1FOZnpebT//vHe1CyscJzU2WMzaOp960tirsz4unaZ3cYOP/hIFml00epy/eH1vwJeQvBuRVd7M
CHUOai6ScqXH/XLMEgme4ExAVexT8nGcqSke8Eqkj3aBDmhdg0HXi441QmbzAngfGOroSpy1gXKH
WMCOFjgKQ7HYv+m8INh9W9L/2k59a7Rro8vDoBbd7JCcDCNuiayBMeQ1bUdi0xTHF2HOgrbTc3N+
lDx/MPfQvPnbwRbDNegxNWARH6GRi55DLWHQSfUCq2JwV8Il7CUuM3MtSqX/IBqUursvEziRkgxF
hLl63X5pSusSs05U7ELim+ILqRT5iklWxeN9XHhVsqqMjlCluXbLb7Ezk7goW1UDzugA2qBE1IFm
qSFqVVClY5gHfddX84Gc9bK988NwatZp4dkXy/na3xh6I+ygbKKqP2SA7l7RtSX1FklQNgchJ4lX
t5Ml1BKVmkQh+w2FY27hMiJ0UczWRTqHBvEiXjNdzRmtsU0W8XvRtGt+sUDk7RNNmOY1bkqiGOsu
ijlOkVpaXJRzCTRv7BnrbfCI2zc5klReBH0xH6b9PPyw9KkwttaYpgVLmiOGXecsAyaULmV0YDYX
jWuHsa0V5HD21DqTPujXGj4tMDt87ZBM8sQb9qImpvDCzX1ruk4bwgA2RIeS/KAP4bVhsLRPej0v
99p4QLhPQTQpc6Hbhrn1kwXIu7NtvwM2mCYFgTel5jNvJHOx0AtzT19MPlpw/bQ90QqcJczUziAV
0qi9HTTS0cGfZoqMA3TSKfhY3XjxwCPeAftz0zVs9EwP2IoAPoalmp9KbWiGYIYYe6dVAF0o2vv+
mqhTfGSJyXeEKVKqPaF4qP1CkgHIdMdYMwZKA5e/5e/6uGRjGsOrDmRK/ug2RXJDne/GF6MX9TtX
NFH5mGiGLIJ5zJV8MlzRqTuSi8t+Jy02poDMQ+1XlnJ2JQiPPTOYZrVEn4WlfNai1u+3vixLbV0V
RqMII2pxmcY9dijGtUlzCeB0qoJ8QgnPeT6LEUhUUM/0VeL4g7wz+wSstJlM5bOf0l26Gj1uAgF7
GTo8W0+7XcFBv4WzDZ1qV6fp0F/1fUYcsg1IB0QM/ehwm5KIRx4NuT1kc3VJvzHLZNrYRZ+Vd0q0
Djs/rMqcDFFhlBuexmxjDJ0bXZeWZaQg3sbkoeyKxFoRYhqOV4Yy5/oRITdc3Jx3c0A/6JpQQedh
0nZjaRPdjZ/WZTw2ZkV6NZND1Aa84AXf2qzHfDcbWR7vhENW4UBDv/idQZ0k/3XQY+uiqHtiD+iO
eqST9eDf1uQtdebaSKToVujaIUxoXg0oaKAhO9/y6NWA2Adigwmoy5ttpMnJ3Tpeg5BKCa/eF1oo
WdQ5tXDIG/zvg2EpZ12IEPpO4jZX/JCKOXvWjYduQVyR55v4j03JGPmOBaWf4J+JkezHeRnFDExB
n/LBaNi9PMJ7oqgjJq0X7JvXtbDJEAW265UgAZqQcMIphlk1RcB/VqFUdU46H85CQk4m/7FQnSUu
MOzbj61Khl92szBWZdUX/toHSaO2xkAqyb4ILaZsGt1HtQKg3LxY4Now5/aYgYIeZDG6epHjaGQ7
1RqKSl8MB93ApBYMQ5N8yYbO+z24uvnFyppSrm3NJv4KaWZkX8q8XCK4CsgdhG6VJSVz1yvS9xLT
J8rCLdLXsNLJXJthyH9xGPc2O8Qbw0w/T5sxy0Ya1qC8cos4gO7eZncxTwwoT8gA7b0b80W3iF2o
GEfCtFWQuuN4SSp4/jMVnlYErV+BKyFXdLbu9bZuLwiepOIDbUbAnsUv41zHVhp/14oMFY/RLc6Q
yo6pVhisN20gwYTtGxW5uLPzjledTjYh1FHf6rgqc6+912XXPs8kILZrrF1tSpBdClu5pV9gPPum
sv5wd+3ysuCAZcD6iMGUTJYGXoEQ06thUOo3uGtFu3nuvTww3bbVD5o2g3+ak7ghbsrGMLrBSzYY
u3Hk1d+NVMR9kGLMf+4ILCOnkqmdeXCicDzgQ8i7Q9bJ6lHRBxAr02mL6XpMNMABBWqubJujmCcH
zp+LbCPdliLN05WRr+TEPgMuemGu9GSyreghte6qaLwx3ph2ZW/A8Mpon7Q6PuUw6ojcg+nKAxxD
ZMfFYhTlhUZ1inWuINEQC2fd7iZjiet1at14ytxKJY8hcEHvQLiH31xUcTe3+5LalIqt7Z5qP68v
GT+jMM54R4PJScVdFhfOt751q3GH9XcioKdS4yMkhDgOVGGY822bzQMxzbNroLxWFksskVYOaZey
HVPmecngbtqsian90qpZAm91lBmpaMOLmFS/gT06QaDedfhjzdkn9IrnQIEUhBf+MPTYhtdIxOFa
o8KDcZ2Po3ADMZrk/DE7GKstvDP/dwzvmtxfQ9KiNDy9XmITrTlZp7Hg32IDcTuMPXmmc9+TyOIt
q9cKLC+7YEtFQJDA1JjxaigSmm9+R+97GpDUbbIB6MQ2zbyw2rb8JZN8RQtrI4RMcdEYpayCcojz
L1Nt5unlQN97OjSem0/rzCig4A9Mpi+SNqfW8XKrJKndmVF/aF3egLcoLYyt3FZSLTXhrd3CNCh+
KLEuJ7fiqNanbhdviOOzdUg8DtmdjjYz+ozUOF7Vtcdsds6bblsn3kSDbKTBfBFmoN+CkkkIVUFC
w8tUs/OA7AhXkGPnuv9U5PGg3xSMzeLLLuqcV7Rrfs3I24CrETcN8Y0wQdHVl4ZsgU9amGjtzuTT
6CjNL65G/FrQ9z78PvzRCt7YPKh2bZpzPq36UU4P6eTMbZDP2virG139hyvy+4i3heuSnZjWrC40
mDoz73dOXWUYlCvdvA8hHcNDoMuNpI8JlACqr8MFdaJMuzaIBAG97I9A2fuRZJx91mdFvx2tSkNI
7uUu4fSw2sh09byL1u00bZ+WOfdGF0X0nNB9XdHfzLr9gL49ulZR+X8IO48luXFti34RI+jNNMn0
5eVKmjBkAdCCFiS//q3sN2lJN7oGPVGrVJk0wME5e6+N5MClq1WnDr40WHwjqpYzPZnl3LbCHV+2
pdHWDXHt/yRZY3EO1HyW/bxZfURaosjD/FB7cnz2EwZRe7J5eFIpKaiOyAGlHB6GvEg4qW+ihVkx
Jhf2VR9gdZHXTbaghJ1Pjd1E84FVIxz2fTWTLIvVQ7kpuVxjfMrNSrBvPnn+c0d+Xr/j81unMTDd
lHYs5LslNIb2eqV92DiBjslfbnJH8Cl6i4FgPMKy6+Nt/Erj075vw8HCMcXQElpyTEz4k6jDKT/a
ZPYx1nS80t4NgYO1Aqd7w7FaWslBtdayHYGljjQghgFvVa79kNAnxqLFmS8Y5i/tVLhnBGj5dt+Z
1chHP56DHlmfY9nHcnWdXzSdPHNZNLbO1Le1tZ8rv77RCRYGlPWQNB8x/Y/RCcR+WPOOKu9ryalj
SgcLDUE2LtXWPxhrpbIE8CFuiOWyj0m5cLDx8bITNNwmJAiIKfXWGoqzDGX1VTh19KFKYjiybjiF
wJ98suqfkgZrC/dFDORoWUv0uYQpGj9pckv7g85L1qFYF3I+qW4KxStATVucAjJOHjH6uN2VFZw+
TCTd5cHEdVJePOOTJtAwItxwe3WmOJSbcIJdIrbJ3BU+L+od6aIDtbD2VXWGc6Lyvcuk4Ul23S2I
Vfc3aPrSt8y1VSwhOhMzJa+dkoaoA1Jp5LEdoE5W7gCws2tX1lSFtfuFRx5Fi0ISi+bKryIOYXAE
wCW1a3V1XA6a2RysRFP4kTZ3rgMLJGMPdpx7Yew5p/vixV9H2bbBnkSZ9gdAStFSNNb6nDdOJ0iV
ooV+su0yeOm8zm1PErONt+fAkjsn2eCix+BkC3Iaq8UTqT8aPskShZhK17rYvtmqxHBulBQX9KY3
MpUuuIRWx5Zt6ikeUxuFU7cjqN6y9ooR8N44K+Hl5Si6n8K/WQSXyjLeQ2GF3i0lqf7mLYZT6WJ0
jFBqxAaVNqRs/lx66rdzq6qpPQaS3OV0AeKA2b5tld5bVi7IQ7bmhp6hv054/2CJYHbpBj+dy3yw
XmqSa6ZLud10sUHt9+9vb4NJuzogqYoEIv2ReWX3Dlazo7Jg00UFCQmSAmtzvJBxLziK7exYFcSi
OzA202LwxuPYLkrtR4ky0DiO+GXKXpXXburKgXGj513GKqrDve1r+BI35KA5dFEV3MA1KEBCVi43
qwAioFgbrelJAOOID2NtN1+dYigVgX2g9q6sveOz4SgR7jFUBj9IYCXkijgzz36XzH59VeONrlC6
TUp9gi8G+qYdfU2CzX5QC5X3Dsb6chBtYeL3yYjWL4s3zbxiwEHskqwKNvYXpJCh2Q+ADvojcd2i
2k+xv70nxFrPZyZK+V2tw54gUBe2OMGenjscHKfjPNvf8rb2IWnS+ONw9xYHBX/fzvK4kV+nSHcB
aQV9TySEy894pcuXrqNYIjPB7PNDTaBBJ1xfBGEJvbyjbydf+q61v/NUlOVeUiE1O2Ii9HamlB/l
g9DdLc4imKsfA5zyk79GIDDW0KI+iFbZrsQCmGF5zqkt7Mwl4gSRdC1rIK9O57hHLA8gUksKuOhO
gkGO76Km4+O0RMsQXO8m9Az6iJkI5EhDGHqRUKY+enVIgDXbASSiguFjkC207V58QHhkmMwbzB9e
lxxMRTK4ef1EFVTeNcQZTXcyssJTQh3n3nvrFE1Uz3WiniDajy6x7da87FzlmpfuFjG783y4ROT3
kp/2gSlP0+8T1IgYM4iRG/eeWDrvUZekeC3FpEF/EFKnIK7q5LOHDnSfIydnE6Bo2c6JWwZ00F0L
DkWXy158kKKjHHAroSkxsUhDJO/XzO5a4af9Cvx0T3nttBdS+0jcg2iZsDwxyDvFpG7HtIXpAnmV
PftQdba2TQuFMimF9L+Zgz8kkmAiaX81GLWsdKLSuaA8ss0FqEflpzQd1N2tLSVg5Ctn3XexW4Uv
yUqHv3JCg1pFu6z6kEiH8RrY+dwet7rPmUhtApa/Lx1zzaNw6/dw9snRk011a/siowwjzC+ziVL+
IkE36P0U4dl9GU8pvPzGGWBorF15Bk2YVNcAkyp98qSZ6DirPH/uYW3EB/CxZOfCLRmzAkjAFyCv
W3XomPivZAWAIHmEUlq175NuspIHkvjgONCrjmi2I8Bmm4zN556Ub8HqhER7bhj6Zo2cBAcbUc3j
btJR3jzFFhXzGedz7p6j1a8IHFkb9pTOAclyWrbbmmlVXdtQfnBgPsflFMB7CQnR+bhwliWy2VD6
7GdHQ3bQ5Kyb3aDL/GtRxKyDS815ipkDyvvMwn39jk0mDE/Mnt3pxGNlT9hXaJtdrUB59iNXOfpG
WkqYp2GOVzvtO7I9Hp0Fx0dWb5vzvXboyoNtWLf5OdcYNvdN0CzNiTgm7NglcbvnbTG3Q+IwVqQG
NKWzcxicALzfHCKFTWJ6+EULkJ+pEkgHEsnTmhI0QJBhQ/cgm2L0L5mK/P7TFkq13qaMQQ8BpWNt
aAPN4XVCWSsPPSI59iZYk+MDvDBU7whrxgwMjKXulwgDNvWijLtz1HMcfmwqu/y4tGXx1ZvLAFqK
59viwoK7JWkPwomhMBYLqseyCJ9x0K5pw3TIgTJXWY+uPXWAFhunr160O5p32tqKYe/2ZXlua9b/
rFe9Q1pLXuG61Llf7jrieO6nss55tuKlurPrnhN73s3avwT8xOeRUanaaWn8bwmtPrEn+6/R9z65
GgjwtCLTQdqc7Xc2Ide06ehLLtckgdzwrMsEPXrUYFBJB1rxr6Ymp/jKE2lYiW+sms/e0NevzioZ
RULKav1HZRUbGPkRg+PZEW17X0qrjj/2o1sg8QgJya4aaPKUg91Yp8k80AQMQzETB4o6tDoOs8b0
sgDQ+jlHYYQpyo+LX5zo2+aodbnlD8GyMnxtWuN9mwEFkYIcOPGDTPhnd3w0Nz46qufzKCHLnASa
wHpG++f3R3pGas9oOqdcW8jluXc2svoyBTmhTb3I8p4bujxkEZEO+BMV3OTuhakL+1TogqngDG7/
SeqAVOaFVjH8HMplKt1tSjg4NfO1rzeXRlckJTvZmuTjIXHWzuwsvhEx3uAzOWp3jNN3zLwHHLUq
qn8isdnOxFg53+gKImCp8MgO3AuHUPKNNNOiHZrXlTATl/PSqvKnjVz0z0W/hDILUTJCQpsGq0yn
vB4Xjva4OqiyrGG4SHvwVabD4RdNbhM9J55a+kMQG6t/8diWQvDN1tgcIFaQTuEYrNoZ3YjEv9jT
5la3IpegDiITannvNWbpM8JMhJVZirPNjnttzkHOzpVFbaxRlhMiQDwQx/R3w0on4xKP3VJftOzs
+5GMs3fGI+5rN8CA5KBDJmQ6bpZ77N0+LoFywYfM1qCy6BrqeckzX5ScHznPyCeho9rd6SHe+h0N
jOjeJ4a3uzCYDoeD9OzGPGjCfPsHO1oDcFzTOnOYcbpy/DpZpWQkGZv+2Eo04pW2rS91yHuD1NKI
I7VhM9IL0foeVeqanHMEqQW1grUGh2QuqjYbqoowcScYZ//WrYjilLbeFhw7hNbRo92U+G/GrV0l
P7Ws4Se6l7redx5RjVmp6q67US8BSqxoF4d9jsNqvpDHHljvityzt8voOpM6qaoMk3NUkGeRiRj6
8C5WQ2zdqWHuy0NgDOyJnKUMjH9DcerpYKbGxqPaUUPUk3u01tbNaVMkdeU+6k7aZyrKkT7q5hIq
Tr3knEztRkjXnYTqm9TdePjSDWhmHoh7NdVlCVr96pdF9A0dsIv5nTA1+xhWnfMeqrh4nnOcGKTV
2AOHhR5G2xV759gcSVcK0r5nNwffoZFtrRAK7NSpm2m9C6jzPm12yKZkhFe42RC0MXPlkIyp3UgI
XAlevB8+J1sXf4qa5SaOz+k9EU+f8PBbJCXsMakv39qylt+wT4sv+VwM64nIxhz1TVirHzT3Jthw
E3j/3s7BSrZJB+pFJsX0DqOQcHaUeiHQd+4MzV4JBj1mDtTfeqD2kPpd0J/dwok+daW9/ShVP/bn
QQdEEYqyBjvN+6zDo1D0xhk+jd5yIsPKRFdCL+h70hI28j4oXNanaCkczsRRV7ThF2a1a37HadGv
d0nhTIQiNGUTv2g0SB4Hu2iZf4bumsyZq0TiZY7xEaoWPH/e09ZRg6Slp+h7U7zhHScPsLofypl5
H+Pg8issJHaSYJVNVi1+dLwRmBr6jl7v7W5WkCOXgF/TOTlHevKWaB30OsGQUOTrAMuMW1I9yCiE
zb4xg/4C/jMon3AGKQlbby6jK6XjlIUdSy3RCMo6dPTVTLDzujwPT4Gc6x/aHeDDWT5ZIz/WdpwQ
9JiaRC8IKVCxkEdxjl+beih3HPvL5F7SqHrOQUpoZmL4ntOEsccnv+vUepcbTHSnhdIqY2NiHzB0
1vxvNY/pxyEHvb23vaIi/Ame6kVNAFh2nhKuRyvXn1xydHq7gnEHww6kqqz1IQhIV7sWKpFyS+mH
+znipN6cVMtwLCOsRv/g9Eze6uq41i/47JyftDUNFVFo1mq/azaemYcNU1/Bq5vok1IEr981pGj5
zExp0KdRRfBJ6lel5WayWbuXoWl4TetG0TdVUscxQSaFm2SFAmaYTnIhaGnpSx7cPPZqYosUFwAs
3GxwwaKOjvZ23XkXqxYJ/4AdNiTuMYzPghUe5bGobXSmNirJKIOe17PL4l8tXk2/SZcTpvDyD8zb
2kfUIWOwk1M/ltdp1p6d1ui31bEay+QRm1hIiSFC10rNKPppzx8MuwKXMOC91kt2clv8Uwly8ZMB
prjtdL2VJmNlJrCJS85SRi/Zxo+HguNFgOJzyE3NvTNRd0GbYhT1wnQaPPGgxrovDsSZjebIVWKT
WXMoG2wBeOt4rWK6cV4o9HDO52We0spfaWwOYYmuxUxqQurrQyHJ6BVaBWMhJPBZy9x3yrawpxc3
O0tXp32gILpCwW+fcTc69cGztjn6ujjh8L5jwXulYJrUHscgyb+OGr178iNI3KviZfsIeiF2Luh/
ZckIYSanlxfItvaejuRwjgnhqLNRl7FzCtTWfqetwLXScry9TsQW1PAplTbHuq7i4yCZxKV21VfJ
kegdOsJFq8hWFkO+fBzqqP2eD4FhfsqQMkq9PMpPBj1xnzYc6gSz6qgvMhIX/evc6Y3Jq0V/bCdw
YlO+RYMMj7ztk3+lOMVXN8xB+JOTD0igMV7bgANGZWLC8xwkIzkxREdq076lB12QdbwuzlTsmSLF
tzao6zxWVItrilqT5VHB1bv0NJX7exuttr3XxhEgkRK9HmSVz3AB+SvPde3MVRq1VSnPpq3kHQlf
s7wLVNL/XEq/7nbzXFnVhXqtok2B/f5Qsv5OhwZCUnGqZ/o1dNIYmxJlYUzzKCMbXVLL9wyPEZJV
/wCguDoyM4B+wbiQvmADs+xXIUqPzxMRL/eu6r1cHfJwRK5ALsV2chRZEuPO8uhXp7215nYWckb1
dmqNabw4YeVxhIJSsO+mhSteL0F+GRZS7/dDF9pfVDPrAPm4Wea3pGr/Q/fgo7G/Ee8RN0KL+F3Y
JUqbI5ozJfs2p4c00EPJxjmYLralZvyCrfghSP5gMu1Ew4FGh3NYWsg5VF/eZQ0BFEuzuZdp28JT
2fbgE+dRftC8s5TtQnx27CrY+0MLA7POq+HDfwtPbh/uN9EG2IkAc50LMAYJSviH/KYCDBrOTEcO
LXbPXeW66iyjKGGMM0O4HyqGJk200CdlWPeWsND763fD/MWg7ztMgyPQ879fOIZSW+yX7XaYA3d4
nAIkafnoO+6uqRK7OoTsWAtqcKbdxXHIY0OKaxiu4bGOjOcdMDOAbFBuHQ6nHuxogLI9ppXPoRpJ
nBlKn2WH0lpd2ejE82Bq876IXLM9OKqIgcGLwpSU7hrB8uLkU878IqwF5R0tub1f6bk/yDmP453L
sIeBCkOZYN+DddEPolrlJxX4N092t6nzYs3IwdduNB8UZmwvbbbxh4d8KaWB23xC9Do9Mdjo93Zc
LAIZyxygNRnGiGg6pKSj5mzGpeYmheqZwmTrvsoiD+PMHpm67XAtFF+3ZXPJkaTEtppXmsw4wQc/
sKJUBm35o94a9OiEF9hP05wjc2FcW8wvUvTzdnR8ZFas0Hn7JVhiHMZDa6wvKFVQk9tC+hOtaxKr
aKpWFg1sr8ydQz133ecihGHxlsL+JmX6/ZHjtpOR7d6AEDcb4++33ae3u9ZehJ2zskgvKxJCj7Af
nV0u/94bKycz0TZ/65Py8xx26qef19GhEds9VErGy7U/PxrFZ/7vF+EvNTB2dDhRzLxxFP1jB//9
Y0laJC6twuWA6EQ/sJnZHxNZjEcfGMu7llH9seNp2NFQ6MVunnLvYxCS/ush0k1dV0LEck3tvSGP
+1N8y4fi1eAaueQz2KBEfv9Qo6u7ycaUf7AqLS59AkyS80FXnCWL4s5w1DwHKGzech3c3rzfb1GA
dS9EjYb7Nfb/dBSH0Ujh5DO8GjRNbNUPVJ6l3z+gnUc+gr+ZiRln5ndWV6lL58+f+GeaxyputpMI
I/vQW07yFJT2sN+IYlvfuFX/69OB82CthZPHDfvjAXIQP5dMPZ0DK+yjKZth2Kmy7u41MbTzG8L3
v1yVVHu3OBA8XD5PBgqP3++AZKgsvUmwaMMHI12sI0kuqdZhP862+uGu1Gqdat29gkd6T9QUHfBK
R0yj823/30/o3187AlOEvROVpB2Bpfj9k4zFqI1vy+WQkxb2ArC43slBJUkad1vx479/19/bQuwi
fCTVzL2Zjf9cmulFTqgp5HbwIs1xPEIOuiP4lhlgG3CwGpjuvk4x5/yJYuCN3/2X9hJFfnK74ggh
cer/meQwLHHOlIlnflK+fDE1Df/YnWtvFw/VsHfI2noLue7etNe/Pe945+lgu1iscDmQ5vf7pXUm
ucWuJnp8moqKOwjQSLIo2e1+9Gpqek9N83kSoT0j9iu7Nh0bpz3StuJgz5HIPjfE/9lZQyTyPxLu
MXiyrbIcUsfa6EqWlAM8NXT+vX1OrZgR4MaRT/lgqC/IxirrLffIn9eQWEAyOaKYUFKUz5g+f/9C
Y7nwFHWSYzvS5m+cd7Zm1+BSfM/y31w7EZjPAKFRVdYra1odkX4QlAk9jP5miGX7DXaTN9P87YR9
P02W92WJRPH/rDIoY+Jn+/T/1/ff7Kb/9SFvhQf+RP5D2/3Hh0QPXteMtY9EJkbOYa3UtH6wWytS
qT0uznDB7DaNX//7yf7rhebS8IjCBkS3TeL5n65M5Eo2We1Je9Tt1J3p92gqMz94oUbL9xsD8nsv
zOdTvzIs2ZFNzIHRQAY9MXx+y973jxn5389daHuAq1hfbjZR7D63V/5fkllhuaq1GTcdc8dGTtei
BrwSiOXeB6XYojsdurW6bpz54FzPIneOOO6K6NxzdsI7TOIotQEueC/DuZjMdwhcmVmgGeud66wd
GjZrNfAndj+wjFvlEDwwTwGkF3rx0J2Ny3JGVgUBuyd30PldohBs7MJtoFmsF1f19zWihuhS+qxz
l8Ip3fwu2GirZYOhq7PbfAMPQdGPcxkreBZM+hbtLgUtZ6w7xPbDawA6Zv0stsIuHtu+oY27QIe9
6pms5Kvn97734I4Il8hHJHhO8KhVqT9J/HetNXEwRn4bfojwdOeZSerAPCFlk6CAwwknRI/x9fjG
4/HnUhCy3RJkkxA2i80p+HOVXasR+Gy/2EeMBnYOU4CYwR3dTmxlwo4gWHkdXr+0C2wy0HNQXhYC
wCo2KRkcU3W1l9ig8ensfn6jFPhz+Wcddr0I7NIN/YBc/g9DGLZOG9iaWI9bNcpsHIXGiFrytoqb
M/WNBYSNlEfv348msA28JwBFONpQf0R/7HvtWlj1EI7iiFIt6m6CL6d9zNuu/FV7ll73HiYIpFsF
arDnKRnMx2QiEvQy0RYUj+uMAeVI1HxgfxHxxHl7CRAXPdN1kw8Q7KGDikTM/rVEg+R8bq2mWt53
UnVQgSmTl73WQ2/vg5jJRhYYm3J/WGEf3ZPppyOMK/9c8Bbo1wMR7mJOJ65+sY8WI6pjXhrLFfxY
UDofJyWW9TQMfrV9iBzk3jvTAbbe+QBMnFNSJs3Rt7CwZbdx6Gvi5PHPsc3poggnAlwn6MpR2DXj
au3hstVf3Fo4R9sJ8/BSOSuqW0xZuU3cPT4ljPUQTKj9veERyXYfMC6ntiKUN68lNs11Chk/iWnY
T5415x8GhvTHkG57lQZr3X5fPHtuDmiO+hgdsu7eJ72LAaXrrOmXbmtCjbbEVN/ZNej41Ik31a8M
Z9wOMr1y3q+LKnIyARqv/0TCpTgLjk/12Z+C+cVrdci2Bls9P3tRvvzwWFlZ4lss8alXTtP72GsS
czYMCwHrJmJ4vW1WpAagKJVpUBiCEVpfxtUujCvvl0NeBw1YNa4/G1ST77yq7KMfZRkjP7dkFxIW
OOV5WeDkNkLsFLkTjB54WO5WGpIlKZBmCXdRjJd0j7ym6hBc5dPBj+qGcWq/0Fdk5MMpBqnPZKVu
rGxoaSURDLh72q7lUwQQgInOINiIpb4Qx5AD65bazkRq+0L3dxfVs0s/K9T5FzbIrb2VbdIqju0S
BXu3QGpzEkuxuh8xy+IwdrdxvvhOr87RbG3E3ndWjG9amVvm6VTo+FRBN6qzQMbDz6WYGTPWjuAc
2UFvIGx29Jk2IFQbzbVjA5KHRUDZ2lmcf9sTfYmoucpJi6uBldhd6KxHGLBUJAkLIrjq21g0hcZa
bGC+OY6q67TsnZaZxbxFG8nPG7dBNoGPdHheGzdjWimeXIXYnb5OUJWZ5RlGiFYdrDr1wqF+ZyNt
DnZOs6hrPJc+dgGCNX5uhUt7HydKrIlpytfHmh8vspZlNX6kM47wRWzW09JG/VdO/2Fy60ytPAH1
8M0vt8A9UEZx1olwmKfa95cqXX1yf5kHS7ImYEQkqdvUlE9GwirfF72nLqFDRvC+GWfkdZDb3ych
oSoNsoEfaEi6c1jGiimwW5YwiD34KOfG4w4CLKnQWOKLiXVmcY4lEsdvV/JbdendKTdI2KXnBuHv
GAz6RuV2C4pvWAqX2erkR9qxU38vRr282E4VwbCstXOHhNPqs3UkO+aOxiV8yGiLovzFuJtMrsU8
FEGGkoWHNO4393Pj2HTUBoVhcEdDjctNyiG7QOUIeyFDI3SXfVguCyMryHQ9I+68fCKnSa6ndaG1
hXCtcEdEXXQ6sOzgS9hVQT5yNYJNISxKBKtQcpPvRLk/3DVarWYP5VJ5dKKt5hmVfvfq0yQjwmwL
ghc1L2GferFor9vNLb+zKRG8DDz2tOy6pTSfDNP/9hLHs581SP9fa2pSsq1WiyCjRhe3cOYirl4h
79lLSvfFF+nGKKZOsWkVMJwSueetoCVgtAtLxmnU56rE4HJK6k59xrSIZQaYsemObrXpj6JABwik
LVpY+ZghNjwVFc82/3z8wShFUI0I8+JT24MVgm8WLASEo/Q5bMVSd/uoLmH80sq280MjC7WhrnSL
9Xn06x7afRX6T40WjDgaX7YvQx4GbtbbzU0OsqGNTm8THCJzgNBAL6c9913fsjr2c71F+uz44/Zq
QkkZ4g08qQp6V/ipQoCPvASJUpHRwseF6I4WL/lsXGCMq15F2paee1hzWqGpsyTB3uIP2jTSEQJc
aQfd91AG1EhLqwB7IJKPnk25sPw0csy/1DXxNOkEkojlJ04QNo4mwFOyFtuHDZIX+TF+776jbmvI
vJxx/58hg9306wn+pHQL+hbwOrND2leu5e4W27eanXTtqLoya1o+FgszUtbxZZEvgRjKH73ZnOfK
bjt5AvAM20VO1kTu2pI7wSeHuYrexT1UoAu8BQsfZSjYjpipfXLKBlf+jH6v3TPgDDN7ZdQjKmfR
n3ot3Tnr4wYVOssUM2YfBiE8jzXxt6euscXBShAqEbhBHMAJIv8GIbpTjn2wtFdzOGUK4B6rGVuf
8ZY4PEiCjcND0Tpxl8rBbX/icBvQv1Sa6yy7dspR11RhjAQx2mNZuqw9vAXclBNOsM1Vy62H3Xbf
Y0avEMkBZpg0XJcgOs2hl/vv9RB7C/rqaXaeSECKww85cPMixevLpga6id5WMhNHEAXAkbKiyMWL
W2DewfE9L8ee6mFgIceatUsQsXFFRlqfkZ428VTNvf2QDOh9Mi7t9MVbSysHUS2sOTooVgl+hrBm
mHfCIjA5WvCC2otLxlKRdH1+npVVqausfeeDQxxPfaZtj9+Ldv34vUSXReLt2uX2c2zX/j6aAPlk
aI8kqdTsnc3O0d2nMVClT64W4rWDE8m2ZuAN+Ao9a3lzdCQ1w7NKiJeSVfk7Wu+CoAYH2MXRDHg2
kOs26rCqZfoYSTv/HjhbspxybilhS7X+WnJQ3A6dqtufkYgR9fW8mXWqBXorLAptPWUdXuKGxamk
F2aMimw0Huxd+C6CcUuJiwY6aUy3XCOOPMyAnW02J8vqwfCMHH45DQPwenAr8DwfwPMSqjRZSxcd
xqkN341lUYtDSJDSsqtCb+Dn7aT6EG2rGdh+ku1ubkt4nMB/GqJXORLw4k3ctbEhZqhrg/BO57Aj
UzvG4HDINx+P5KJirH3x4iJ1toqxAMWrx3UjfVRqIIMkD1fZrBa/zvqyXpmuh0lRMNNu/R9LL7p4
tyrt+sdiKSM453y/i73ZEVrOMeY5SIR+59QFMe4DQscPs16rjYox8MnMu3WIiLGRKhWrZgheF+Ni
7X1aZ81uIyasO/Ck8AYJjyNfXW7rfMc4p/sK0AqngbPYc/BoMVQ2xDGszsOGgI6lZ3M0iRiNo+Qd
cUsTcWbVln8JZhH87FhOgt1siqC9NuvsgiSfGfBgdh7L8Go1XrNkhe6W4hIr0J5ZWbNY38HB0PqG
NC30nv1A+XvXOH7+wEu/xejk5mWfjCxa9xaT9/vFm0cfYLEKwnd+KywMPhJ45yVuuEnZ7SiNeETG
c516NkKyg1v0wR1V8rZmSXkLePOKNn61xCJtFieED4RtjV18koIMN1xvarMoN4D/7FcLNW+zixjX
JA8g5QM7c1xni9PFlN32WAbh0u5iL5/iPVX1uJ0o0PNhymQ74fMH9UDWu4umYY8+kuyoeakoFIWN
OeVVIxwJDtXcdg7blmV52eD64z0Iaau+1DQ0v2725NIGnjr1PQ+51ylummm8ax1ksdeu9qrwEcRR
CBU+yOd5XyLbn8+kQPnPFplewZGKamDVR9BGPNaK4qPeU9oknx3pN6dFKjve8a/4eJoGIDdPapAx
I4jZbew9QRH87cKycLP5QTGKO0UoSvFShUbah5DVaz6buBLyfYT58mZ/1J7YExFj149qQ0VyX0OH
rUh7HoV5dWahOY4PaywbNM+gfqJK5vORIV4rXipw2NgButlzJoY+4bAewrDOCxSFSxUzmpUONkuk
l6D4ww5tCsJ9yzzBYyUaBfNt+yzGAdl6BN+OSFrD7OpOkM+Uf/Kl3z4jdsTbvkmkAZSXqn61V6GS
4Y1e8N89JCp91CtETodeApL99w5KIxSRX5ypjgjU2gegD180hj2zY2ZsZ1otb8F4b42z34/FMXMC
uCGxB0vU+Sd/4V8dm4TDd2XWdToWazl/HDzyctgJihcjx+nAtIJEuaQxr3Blpnvq3bd84v/r19MA
ACZG64hO5R9fdyKc0hY9UwlbGURLU2uBtBh8v/9gfDl8TJxB/KrGFr1Uq4Y7y7N+/Xd75M/ff5vY
0B9BvA0yhf7srXvyr69P+3Tte8xRR9o1bbzDsUUXhnrsjOhp3EPt6PZb3M43DR4aemrL7o3p0Z9t
iVsXhPkMxY5DV9r1/7gAmmrCBuq+ggdDPY7EWlwspe1PCV/9Lg6n+XPAXvxG5/0vVMLtt9IKAg8W
Mq6kzP/9awuseG6fS9DyVvmRiY26kEM4pi7SVJXZBaYGUcTxtSBuA7mfm7yAkqjf6P/8demh3gX/
wBIin4lQcvv//7r0cUzsFooA/ygpQ9tLEAJxu9pmmk0K8LDbrh2kqOZFdn7/oyZs5BGEyvhWYuo/
Pdl/P/8UVUBMQBUwhw1pkv1xJeCwNK3jIAtfDZRjOqdz/83utdl+9EFn5hdUK26U9nRTgpslbvzl
UoirQwWbabwfi8Gp7ivfuNZT2STt8MuMusLzq8JIXIUflduJCoBQJwzB5YkSeLQOY5PrX4EvQ1Za
q1+nfdmhh0mt0alski7jCWF5J1tz0D4h1/9H3XnsWI6kWfpVBr1nD7VY9Ibk1a515IbwUGbURmFU
Tz/fzZrGZEQBmejlFFCFElHhfnlJ4y/O+c6xgFpVv+KzcNsPBOGhfRcWGoeFJzMtjgx/FYQLHw7V
sQr07Calz/hjr9vIrfCKYy2MF8NtzBlnsNe+s3FfrZ3Wdv0dj6g5xnOPWjBREMJemLtb9DngUapL
WS+Z9w/j8X/bSAZEtDKTR5IDBMcLnN+utYlmdiVnDQsZ/OZ0QRKzz0jkTb3Ozt8KFCA3XtUuZ93W
bUzoqnUPNt47lOq6NNcrQYCmao9///xbf24O/noDsAFj8xaCuAwYr4F4+/U2HDfVCAPg3D4aQoBO
M5Yy4zw2KOLexrUGABBmExZIZJNdIpxoa3Y6oCS66xmU8XA0QEHfFhIx+hN6ttU8INuxutidmHZ8
x0Q9vIX444mLzpgU7ebG6L4E5Dkg7lwW70NpL/QpWoPu3Rj6qjgvBYLfCiJutxe1uWVHl1AVM9ad
DfJ1sRtUGQAxkLrU2UpRKJj37ao8U8gEdTkFF3wZc3Nm7OG5j7NTLGpfuWBkn8PRF92JenM02du0
hCPhaJ+NmNCw8KYEdOimAQ/Hu91tfYWut1t6puQ6a74oKyAHYx1dTYsLqaPftwVzk5ikXyJr1cTM
KbFGAjQZIdhj8bBSoQZn+h423RCmt2K3LkWv7327bxgdNl3/5BbK5E2KLmc9+RB//DdtAcgSRuGg
mkKY4b8Kvqi3eWqdz4EAbHUZFuYuOykBs6F4tTO5bzb2KgiiB2S40m63bV+hK8vv5rGf6YyHLXxx
J3f1klKJ7WngwWqSFlqInxYUBXJfZwbjtMCr55xGTkeYhQv8CKgY2IKxIIymO28qojaFx8CoHBBk
v+Nb2Eh87VHd7Qcv1J+qEi6BHLBVzosl0MBqWQx7vayFn1C+8RGklj7SpRkwJ8oA9xptXVvGboAf
n99PBSybc2vW3OYeSqKJyGjVzt8Am6LSj7kBgDCDVR1h8LABM5wb0UfXxtUaDH6W8KsDctVwfVDl
YF6z34Lhg16MChjNCxK4obTlci+GqPOfLN1WZ1RMFkLx0K8k/pxcH1A7tdY+s0ohD42xWN4Fyx8f
OocGl99BLsg+8LQDO49ICu9hL4Cdqnsr++HKEeNTtc4oxWbwjOehWoLhvBo9GibDb+a3uhx0EDMC
NvU/vL5+r5EgGVLweteUm2tKivPbdhO0uTJlvgkwWlDwxBL1j1tPnAt1zHZquNH+hwvc68+jQMDX
CxvcJsHw1yOCKlTryebnOSTvPQMq/gawB8EpUpOv0uvnr39/Jv3b9pafBxM7jEiIQLAAbPXXnxcY
kaqgwWB7CzwMMkG/3EsR7XsMj1+KGoQM9KqpuuhoauMon10rHiN7ObBkD7/YvvgsA7OhM/bddN4C
WLJAooswabI5z9IIiVxCIdTelGpqbiT+Z4ylufv+95/h93379SPwCWw7ZOdiheZvpyqNWSZ1CV5P
LPBdMBdY+wADVOoHG8NWYUM+M5n/3WhcCIe//9G2y+X55UQnCQQNPZw13uhA135bw7atRhCpM3/f
5Fhr0C2WkHCHucEqlpmeju4ae8I3hM4YjevgC0QexlxsH8vYeTq1R3DfCdUiCKeB5hpHnqPtI90l
VgY4W9s3v/K51/yNiQSWTrqXBB9PJPehp1Exi84yblUeRPBxGDxN8d9/un+795n+c22Ri3AEkd35
2zvUaKZMNO2ksCGvReoz6PkpCsCtloWjFOG5UfxDgepc93C/Xk6QgtDqkZ9RKlIs/3o3CqCCcIZE
d5hXk3F3JsiVCXUNjg6LJS8Ct5/zS8Acoj7YovftuKCiclLpcN125piXhDG2Jn4SMBwRCx2/r9+a
oXJHpAc5HgEaMQzHgXTwMm1sqd8MAsNfhU0k+AkNEVP6vJXJNZXWPGLbq2lW3WI8lYg3vinawt18
XRtz+g5vf17q/1H02P9/oWI0EP/7v5O7/i1U7EV+5tVnw/n3owGDtJ6+/9d//Mlg/VeomGV6/+k7
oBF5amzyPK5KpPnHMP7Xf0TBf4IyuzLNHP7Qn/Fg/6tp+1Hy/ydvDGkNx16AlIfajmd9+FeoGH8b
094rpRspMKtXtAn//as9/OsWG377z3+VV/xZiv2/OzEIr7liyNQ581mQBugMfr0TTaVVtCFbOpZo
KB88e9K3BihbmXDDsD1Tio39YfRATSY02Qu3pjt5NV5yh5cpZLXQSed+DPt/eEJ+bWSuv5aDSdiB
6siq3UWl8uuvhbpOsrWR/Fo1S8KLnTPWQswLKjy1V2ZSig38rSEzbH9955QMHMy5+4dX4vWx/+ul
oTijhYRhFiB6JUjht0sTtJMOJt0uB2HUDq4PhzImBhxTrvGKdyj/h1PotwaSL9oDsxcyNGDKTPLS
71IXDHarjRMYo/5CnbObAueDPERLphXz8j9m+Kf3FWbbWDUUcUnklVBQR7301T/V79d3/a8fHBEb
CkduzBANwe+nkyoJsl5t0ztA5rnOwIPFfnCZzHzPxsy6i6rQZXiHEhs6hrktfxDx0DzDahOsv3Ew
EQsboUNJ/aKjmPzLk/V/b9+/3q7XS/7Lb0ZrCcPoisGjvwx+D90Q161pG5ZMp7BsZntXShACfdE3
2T98Gb/ffwHGGLp56pJrTID/+3dvoc/1CY3QB7bYgANERwrzflSh/b51s/fTLheQY8WoiUki2AKl
Ix3oP+XM/vpa4n7gBPAR8UFdxD6EmePXZ8DuiMkeF6hh7Ray0SwMuFr4wlc7nbveETcmLpx/uL7X
x+rX68uh4zM5IbEwMoGq/vojgeGxGZGmPuRDpb4UcKTyq5WNVVjYut6Ff1YyDaXTL3/8/Rf775+V
kwxZDcVnxBH5+/POIHdT26qhRMEfAEiuTA6ckrksd1qFJCGGa7H903v/3z8tXy46Gc+k42PX+Ntb
mAk34iTH7A9dOMvjEPVUVcVUzt+bqFffbdZIaDZKjA5//1l/reOu3yv1W4SuLOAfsF452/86pBGo
dyyNUvMgVuhiSQaN/ScrzkUe1kLQPwSDCqJk1QIeWBSM9j/Jl6At/vqEs1lhF8wFvyrqUKST8Pvr
ryBx83DiMYNb4aLETTZex8D9mW2SeStH70XNpL0RLpU6eeQcl6IT51BmRc46BdJRz9qD1ZrTpHax
OI9u3w0nMbLY6qKleillad33q63Idyi/4RIWO6dx8iO+2Hlng61KsizPYq+vxhRLZnsv1hUwilzx
iRptptjPj1t3lKtBZs1kKhL5apkbn1tUsUDqZh7Grftpd60dz9Z2aRYnOA2A9s8BDmJ8eiI/1hBm
L1gmw7Qdm/pDqgXl+OL8JC/LukGnWsSy5Ikacaw/l6aP1q3z5D2ekhdF//EgHO9e8zzC7BbRmVaF
2YlpdM0fVhl9IATBcYNnimK/wbADL7BL7cHUse9MFzIKx2OU6SZEW2KIJJyxFZMqwa4ndqLieVqK
gGi83MTqp1tS4bccwT/HaFp5Ot8vAW+APaalJn9uRiW6JBzgfSQb6V2KZS1zIExCjBWBUe1ba2au
xCi55QCaXDaLF1KSCd1Yw05je63CEhoXkhp1fVUXPFlFmmGouYa6NAu2u53uBze6AgFIx4vnIqRz
4fcYQw8uFpaF/eLZvUdyVae+wHdr1I3JWA5mUzgWoXFbBSDyutiMqPYfWoZb/U613lS+r8PMsQxX
GUVT667Lw1BPlo+WUvKvcwD+8tH1Rv69zWh2ea0YaoKyYh9Q7nN/4UVv63CCZes77RSwvzK3Ebt0
OK5c7y5sCtbpf76RMTIhDKVZNN2fo7D4ay2/daenzLD4S1hdqi9iJZ0qdnTgarbBtRdmF0hVHGKV
GDhniqwwiRGn6yvfRaGuCiyEKTLtTfL0YsnSFDoC91CZZtTrOEHgBfCLdVHTLVU8iL6p77B7C5WE
00p8TeljG0kyfwkahhfd5ALFqJk3ZDZiKtyEbXtsQ14bN+7ad12qesML74BJ8FfPRmm2+w7haX8Z
RL0MZ8JUuJcx8YfrTdUP6kuncZ+dTNe5rlJ43rhQlAsAQWVz06Ar3vtNIWb8pNCcaV5Aa5w8q6ie
rHrBzx1FRIzc1AZgpv0MAc2+t0S3GM8iyqr8MXe1O+5BVtTNt9ywfmz4IQm3jzb3u8X2M7pdSk/d
K6QVIBTRYBEYt2VjlNYwZoJ4GGqu1ISrO+2AYP1k52Py/ak1R2PXukQmm7rfvKeK2Jj2aAgGWkld
hlMQm7mTfdR2a41ELjWXHngTNDG4PDu0ET0GO5ZKnEXSN4dPLZjiX6y2D9ZjZZrLS+DLCO3DdeWF
39fbEqO7Ll2bBWfJGeEYoyEPu464X3B90TFDMsmPQaE5yFjLMeArauw3yLmV3ntVBHtJhRusJELm
/Hk5FBlqsBTWIBtjcggbIInKAw2Z1ZP7gNe8U/uSDaBKUaasf6Ae25qjBs4MRLuceX8pR/POIvzS
Ru8ym23JgHnlOPdGM5rjGV3+oalr6hi6+iC7CPRSsLX6jPBFHkwbhUBddYc2DCChETWvwSpsvKJw
0d42Y9AcMReMzU1NrwCBIcyeysg09hG8mnsLIsOZhebMVh3S0E+ipGTSRVF5bw/ufLNFJntVHlv5
fQpZZ7y2RI8j8CqCLGFbZkwJGi0uTz6Ow7H1lbjPBIqYdMBDmyU6lNHOn/PKZ3GZtz3JGxmEl3aY
nT0Bst7XFaIVD1JXE0G21evO0pl7v8yRuFRN78a1h35O2Xj0Cyc6LGqDqmUbwjjiJtFZUi5ZsCND
zHnVDkP42LO3R16iwzF05+KA8a3DpdRl1ckspXeqVSiwMG/FMcIje67avEmiwG/3U8Uycii79WtO
3s/ebaL8UoSNuGVF+25a6BbiSAMNzJ0GthVRCYhmwbg9T9f5NINlJ0JLl5njIZzGa04mhBkDhaJk
6lHVC+dyZ03JCPTpxMFXklsykw7JIWW6PzTdSoyTMfhEIvRuMoNk6rd1J+nBsPE2AbC9Yym9Gars
UvQFo/FJK875hKHoMsA7IWZpBeW8rxiOZ4SrGuEzQ27vAcE357lbql04QbHYjXnga+I0EF6imKwe
VsbQsMqKIvpg0znI89ZWokkGVtoNqQuI82fgTGRrhUP0bR08/UNRc+3CTORIKqHm7JQxMLrsmhLR
e4G3bGDqxIurWk91a8E/RZOKBTUP0e5dZbaPUC9gxkBLu1kddc4YLnJs4vaG/DSN9xGMlpiZFK+s
qfAeuIYsjmvCKPFW85Yu8uaZKDdAuab2sTkq86vjzREDOMmnh30yG2kUVNaD04ztD6Rm626dOonW
1kGUsSvzpraTKpqLU4nu8xmkWbWfcyVvc9GNJ5utSwJ+OKKIGKviGkyPFhonxI5zKvzhl65zAtEF
HTEDHBP3wHrvy15jJo20ZSTKJ3bXntqVfEwt1SuzQ+N4hfMmJrCDh96OtnyXDa58g0CLC75ZevSg
iEy9gSLB3ZjWyOE7HOQ53Xg6782xWO6n0H70fARcbdbMhwUD6o7T107NGuorpQ6bEL8omzvkHMaJ
JOwq9UmL+0YlONwsVDypxqwfAe6DNdWvk3Nvhf1ZBkNztmzJV8KqIR6xKschkhwPcBxfN9D+iYXk
6rHHRxPXwtIvy/u5nRs7brHnj5QVw7xvVhmRfHXl2MUhZX+ENItAL8eItxVw36hyWtJGX7M8jZ0B
YBaLb4mAobTeXfKVd0a3vNiVeq2q+WUM8SzWUxs1cbEVXjzIbECeYm9nE3zUGbTSG737z2KKdr0l
vgczZDiod5hIgvLYczDukHzfLpP89MTW0vQU8HFd8ZrPcHanDeu8F26vfqfvQ5CHqYnaHiWmuisa
174dFgAPsl+OkxdVxLToF1flck/m5JogrUxRh6KVWsS0B1hc/dTleGVLFojKR0kCtBySLCD1M4DB
uXMNcJ3SH08R43H++8ZPXNaCd/ngz3tEWyYApq14I9rw54i0/YQY9YvheddllyYBo6bSCkgAmCb5
XoFVizrXBlJmolSTiGF8Ao/gA1VfOYJvOdUfanwDKVxlFhQRkuY8Wlduwcbbb071Q67TO/L2Yu9B
Fkh5xd9uhex2pV0GWKknYAMUFnvIJoSuYccSyPL7vlcx51B+3PLlm4JohxbORmbI+ZfCloQAGBQZ
ol+6kDUbU4CeEFWBlh98KqB4xuRxt9CfHFvTWtMgyp5rjdjcyKPj3Fp3pLptcQM6IXENVR8zDUcz
7IryR5RDzqSmDGOGGPALTXf7YJsC0XYagtuFocXRY5m2rJm6cHhCWK68Id6whb9wJr4Wq5vtJF71
fcjeNMW1Qho7x+by6nUjuu6hGpPMgBjFPrZIaj8z0tWqzWQZg88uQlK/FcZpKdH/tTNic9iH3+zS
fvAa49lbsde3oS748klziIrsTU7o8ngkcJ0gEHtATnR0lLk3VTAfMchgO2kG54DjQO3DdYHaIJRx
cnx82VQlR8tX5QkBtxsPo/86rOZxErz0SXOUx1Vuo81yyoxSPJk6xR0BpitTd8FsZjC74cR3G1o+
4vDshS5HsdRuGrkenS24F/XwPK1OdmdDdzurbnTBBvG6L7YJEJJ21L73vTcm1Ov3yZn7k9GbzhMY
iuppJsP2XIKn3TNKKfdGuIgXycL0GfnRthOV7XxMqui/5SaWqtgwfTf2xLS94/42D8AJqDDc5uu6
lLBuBq7XZ934bzVvlvvF3NzYwk1NolM4XWpQxbfF4IeJudk2+3FRprDtuno/Z90IdFp8rF5QXycI
bqJ6QLuoD9oUARGGZLRKx9KajJ2w+w8b7sxdU1vqaQAngX6+O7hNN6Q1pKt3RJC4hkACQ3u03fqO
+U9z35AjMnaGc4c0WCS2HkOM0NIkg3BmMZhUOkS+21P0mxZkdPaijxjvU7eK9H0UEqtOMM/Png4W
LSzDbrgyMTbS6p6eGTIhA/sOv2hHNEknHB9otQTT1UEeSEZkaFkMSgYTQjZClUw0O8kXmQ+3Lsmd
mGHb9Qz/JE/GPqRpsaL+Mkrh3y1mBK8BguOzmAdeRwobGdJ/f63PsmzFVxe6ZjrqKKwTBmcLuNqG
aNaMlJlTIZiBJq23XbcEa+sn47BxQJPq5F8rSrx4GxLqBGAPCdwLKgUEtTRg07LUf1RdDT8CgQJg
0gioKf54Em80Q1tjGM8eQ8lu33SmfWtWYJOJOpq5EXMnf5y8OaDsdXMb8ZpuXyazLhrSZB3WPJkM
KeMWieCRWJfZO9hq8R5Q9Io0cGR5pHrssSK07ezGThg29xlO0YfSXFxE5tKLaB64q3d0Ue6SzpnR
pRqyeb9fJ/9tRoWXJYUSw9ns/e5jndxuS6BtdvuIWs05VEwp4J2A5TBjwLr2qbKGcD7AD7cJokFm
wk8L1z1SE7wGrIyCG5iA4jNEhfIZ6UWfF5Tgu06yUlV2t8acX9slm/zwJgOedaKs4xKUZb1jrx/9
BLjopmToDnFTtvmJLpCGbV2tOfUrbzNOVwhbgfhPgIqaMxOFiTGFP/Bg5Gd7yesvoei/qyEYPvlY
4YmSaoFtLEC1W71/vN6q3OQhWxhD2l7CjWjejyziHmpjDG5yJvYfYVV0vNl59dxTvMgTfbl7i0HE
5jc1jEPAEP2xRxty3WYzGo2hAod6D7JhVLEPDsyL+9oYjtKwrsm7UPneclGAcrCX4gu+qGXHexlC
gYDCA0Ynsh8KFvK3/oDLo0WJ8GrVDsYFvVbeR4s056bOVJtOhdJPBja27+Wq1Sct5L3LUOuxGxrQ
wz5cSSy/LO4MS03cgu5L2bbFs4Wn64zTy3st82B9wQbX7JBYVCy7RZ4waV0SskpwUuBXeI5IHToX
km5bN9jYC3OYbTwNrLaSjtFRuYMHgWZ2a/vtoCaQFGUXeedJmmEqexNSDpz5HqagpEGh4fcc7Cjw
HUEkIWxXM+Q1e4KxvvXet3kKn3JbgckuLQKUjJXk8S16UBUAKQD2jD1dmJZj7+cMP6eMyK88eF7m
BY5Eb3ZfFbmL6G3ywr9Y0TQ/eoYfnmvOEGwyxWcOqSF26ok8SzrXGKL8Wh8WtqIoNZXUYE02/15u
VAlBA15F+CPpXLltmy+d541pvXUTPO+APDqo89l3WDTDfaYC94zr/evYW0GQ2v4i96jpnV1UmOs1
1DY/TigyYPf5q9xbTm9zIdZph2TwTQ3qOOL3StBIH6zIq47NaNsxuOno3cOBA/HiYebAvVsW52C6
+mYCH9Eu1QNutWQW2iWlbfxjbSFEkNVhXxjbgroxXGA4i8e3VSiIku1MQNVGNiKr3sLTrxJqTtGZ
2dchXDmO58J6mYgVISeMoAbWrHPSgkKuEB8s+UwZsgbDXS/McI5dk4nX0Wqmiv7dH8aRVnTIWEOB
WjKTGdiHBXaPOyFtCVoYEcpScsdX6Gp0XtEJZykSsDHas8EqYYmaszWd3IUSAhKMOWBShdwGF1oq
QqKgYYQ/BeCN+dwCiEm20GPOmXV+HJVDuvU9fWATXLS3YPfNy/e5QTeSG96xjoi5Wtzh4irna2lt
ckRV3plTArezvpEMrNbFPi+LkaI23ede8GYUJeCr+WPYJv/ibi4aM+0NN2mTo2RfWlHH4+T6cW7V
9wOvUbYdEIHzNbgpxkxcldMyzSJa4rCIdmRR/ljHiKi/7MKt/9bI6jDN8qaHMhgbRpPtswFWqvRq
CujlCexgA6/K3BMr8+zUA/Dv0P7E8tTRqPgPdcuX5uLXG7bohISo2TnkiVMEVYx5xsxPNvw1dIDT
hTodbljtf21ViPy9qODykiNvdsUTdsSX0dOcWOUtJGvSP1TJWCza3ju5noJSZMmAQLIemu+r37dM
WqS+acNoT4PEjq2wbEr16hocQ9DKOPBG6+oWwVI478zeqeNO9yiaebOAJsnYjq/rhxGKMHY7X+1F
yHCOSER/mM+Rmr/lFtBZhP2FCQV6UbyUwwyRc++f0ceRGQESM8oZ9GQmF9Qe8a0F1NHKeh+K6Fko
YR/sTNhvApozchD/FuLf+ISqtrhMjkmFX3O2NCQwfKoahGa8ydDwU69wkWdXnhOBJJfNsl0YnhTv
TLbb9adVml30umZF9q118lGkFKuDvJvBvPgkaVguAElGtFd6fcQVX3kZkuoT1OJ7Yah82wcugowH
UGzB+AmrtGhSr9kABKwKPvoYw3paxoMBrXQ+C8+SJCYUdEUIys2s3ZlU3FDXpuW1H+Yn0pcfrFC/
McNPWqIHjm7Vl6k1S5nyluN398IXfBBIPrIg2ONzUx8UPyE+5/mNEhHNVs+YcWqDpwC+/q5zzf62
MoYbid/gwUei5RzENhIjG3mwifG42l48Cl0/9oIiHF+oFe20PZvvzG954uwIuaWVSb84ijrrbwrP
rU4dKudrPI8onkTQXD+ftP8QXEoFMQrBTuJDsX7ypqFFCiHc6IylxnCo6YU+mbKo8BkWVJuoqbg4
PdF6RyCA76O9+utFl5m0z9FYu69mnv1g4jzdZRD5zpnC+J1UhOZ1e4u4lmanaOjpkwLBINecP0JT
lfHCYfgUOKhDhTOqk1p6j++owubr9sXdVgXTU0B+zlMxdx7yNpvn3O6/wS/XJ78y5JeM856VooGN
uNQl8KpBEc4XA0UPDyYKXeBcI4jIHtl90zHTL8ahBNZObMtdLnLYaF7h8SBM9VFjQv7CXnk7BNoa
r1itJrUG9N+4GL5wPi5keNTmseaNFRurEAVPO9YBO5tsP5kitguaFdl9IwRwWrDK50hajBSq/kpg
nNb8vEVa7UFskDTh8S3HUkC2qdfAf22Yfb91uin2Ksy6XS8pfK2qpugIyYQhWa87jHwgdohVA8G7
zfHT2FuJ62kIuUHlfIaeyGvMuUY5BniOG0DFjBVrFMHomgiC2RVXY5dwFATVfPJv8FTUX5Z8089d
t3x2SzvuDJF5j9qJViqgVbxABJYJt9hT1UDCdbZmeSqquri6tkYYlUgsDsNSO9/nZSGLUAY2dxW3
7jbxv5o5k915iaZzBRJ7jz1c/Bz8TV5U06pP6JobcNlpuSF75dvEAPQxq43bEvOugSWgjCNsSgxT
Iy2fYEgMe5NNSFqN7OnDml6p9EcTXnhrByq2qJGtdLGKN2F1WAEHG/tRMSJdr3iX3tkAHt5GsKTx
1JUqhS6umYrhJ65DxvB86vxjaZh9rJQ9jC4ia2dV5Q9Y49Yu93x5cof5Zd0W86j83n8kFms92OMW
fZ9xEb3bkTIuhtdkh7byMCpHvsNEgqGpUoFRcI/YmLR6x/9q+GJ5RGNsJoKQl1fWCt5eTi3fR9vi
e5EVWrnc9sm10f1TlIUg9+Xo/uztLtyFsluxUcKcd0jTPVEehWlNqfLmbZO60x7IkVBVSyKjFtH6
NOXpqPzrhmEsXzsfWZvV9NOHxLZ9mKC6pU59dTuB4rsNOjkRVN6XT2vVPRNrLQ969IvECwqitJwC
YigF3h+NU0OTNs35iXxJ52UeCljmhh1OrxNbHDcxW9sI7nr4g7sO6dRuZQ0Vq3aiQa+bDD8o8GM6
D+JTviECp13uFXzkbvLyMfXzqqf/o1FOCRui2WhRv0FLcXtsVM40fDPZGpmJ0Wf+3ay6hTmNMtTX
xTGq98aO8jteUVi2gb9/WzubkDdWePaTmlpiOFGcWnXa4CpjXOOp4qTJWjuyyxM7b51HMAJdy+5t
yu4r5sO7zKZW8pCwnqLSbzFjhnn+ZbJV5FzI9kGUPLM8ITSmcgkKwuQNz3lZeaACYocoVW9zPjc5
wZ3wL74w9KHc2qDhSQr1oVkt8cprykjzuSFn3WHxunpd98ZGY32yBognpgH9lJHA+Fq0c3kyfW3c
Ivws9oWvPTvuch3uHcAVyVIPAW/T9etqoz0fgxFXMFNPEmfmJXbm1Tl4FcpgyCNrYql1jm2idsCU
YVCys7Y9lRV1VLh5tBsZ69JGaet54KInZW0E98yS8UXiaNiz98yPLlRvLMaSrbWZIQ8mHwedcf2+
hEX+zeQux5bTMiCTs7rGhxIsP3vbdkLOj2u+jdq9P/k7qyumIxs6BowNYEteQvrItMZPFwqihK6a
qegU5Xusm2FSWMX0ofpG3/pEJ5yrrV4ODBSAE9A+pRG0H8yl9HBbU9LDiYABF7iwR2RQW+IGU37D
5kDewrsPUliL6/tAcPsBV+xwHaGG7Ucw4bVfPf2NuspKBoyuH4U3DBj4wvE+VJt1R3vp/SQfYEwa
HGZpCOTyiOiCmxCC86cmvIMjW78VcxDsmlAScjhzJxyqzCE0ww1fqhB3CsyFL059pe2sS33IV/87
iyxC3mjz8B/7KonWFmk6rOEkNOSL6+FRHr0uPPRhqz/0cCXesRW+VDZl8TbywmG9V7xIZ4lYp5Jv
eqwrp/5pFWBA24omFrNgdRoKk6LDW2DMVZZFzqivnKQMWzJrXNKdTgtRgK8VY5It7axa0Gb63ZGs
p/UBdx9JciDypo4PAeHAVQyod/gOWX5sqq8yYjia5gQXW/2xjCRHw8lEK74LRvN2yvutoHytZzS8
jNpuCMJEErHMM0+aJT9qVw+ncRgCqkQtsnswzvShvV4fPQY/J5OsgDcw+XxIouzGbUdDlo8xCwAC
JTphg6AUNPk/i0KE4hjp0BOHOVQQEPo2m9zrRMtNxqmdL9px5GUMxYLFYYgYPHWlcwq5j1r0naC1
lNArb6Ul/GmaYn2FYZ0ncOqts0UwD1sX4BKnHGqehjZRmB8jirhsN3aV+ASYzBCd5KH7Brbdo3Rq
MkvHqGwvq18KYqrU9hT58zbGyMIIWbGU9HksYAzFdVQFHLADa3gnn3lYnEHL48It+uFjdvpWujPh
16zGYX5NnzKQyLixIMSrkMVDgAEsHhyfV7cttMGZCOEqL4zlPPfhSJOWewAC1tm+ENQZvTbwVjDQ
G44HUUGFD3Ksh/miJPR64jXdS1YZdESyDr46dcOQthbecTEKaNtq0uPtzAlTxpV09cXuevuIBcw/
jJVgSQHlyuDraf33oBtMaJG4uJOpGrJnqwvGF8cpjQcTDjwEclDjMW7EsWHDHmwnAp3GdOPagfoy
Go0F/ToKWojqPFqtMTFcBW3OH+DPtxyCJ1EhCWCMV0WXPiSaoq+goiQupdY75JWQ8Lc1qO+bQQxM
4ldZJn659uK4WC2YhtWL5oulYDBkhKY3xGTEmEOsQ5gzOTlAFa1Bn7PVdcjxNhwY2/ZQvkHDp6oS
120ffU1w7IkYjjvfno7U6caA1dnmawOJCcdbTLrNUO5sGF9MFp0HVxf3yP7XHbGfU5oJkurcbLvO
uKV6RsBMhWuEjYXroavDxy0SWtwxATMuQ2D1EwNXz3nWEMUPdl33lPe5qROc7/ULAVWMSQPXlXvG
kEvaDnRsnDUCMg9v5Gi7RyDAg56PoL0R821MKYIOxEtOwCC1x7i8TnATJhobWPisKbr8jOGtWg9E
fRRsxhvRnMeMLWNcY8pOhqGKnqeJzZrsbIbUvcURRc4MLzXFYTOkJjJz9uwdSxFht6e2cX2CmGUT
Wk+TtvVXA+H0Y7H4wQpSBPEUReAYePH/oe5MmuO21mz7X94cDvRNRL1JNkwme1IkRWmCkGQKfXsO
gAP8+lqQfcskRDLLOau4d2JZTmQCON337b32OFjJNTRNxO5gMLbYWwhlwJBLo7wNS5MookZOJFX3
NUSMCTVXatIsUEpMd6CR1KkbaEqSoxVx92GyDChvdHOHC8/dmxychpPccgfgwFazQSjEKIPXLzPK
BjLijN4lV2TCkNeNZ3QnMsnvAiR7aXjyczYMzpciAP2/Gj0YpUKLo1O2KtN5HBSRDoo6nrDldAB/
6DiVhAXlVE0iazKfJmNMwWtYl75GYY3XnuCewSHFlBMNJ1HWEooevddsaaV0VNjY3kNitu7cohCb
kt/y6IXYh8mA4ZgTpAhOKmO8xVgTn0yD9SewGEntF2I/HUuxqZWITzreTiv2P6W+EZ6qsad+YyHF
qid50sj2h6d0TgN18ckBxfpQs9m9TS1acjpy9zvTnj1kceZ67AYLIjl2U4S99owDL60KIA2uOisi
ukhbzgFU+AillQrFoNvbaDDakk3BaQDpt93mcYtuJfd7TBNJ44XD3QBFh+fpN56970qMsg9qaMfs
819/UkBjsk8Nkekl5im96W9AtNlEDCq2m9QPmxzxkKkT67WF7YoGFXzDLFvMcM9s6Wa5z9jka+YM
0lwQME2wj+19PQuijAQu/NnoMB5XKgN0uNNHZuUVePdGfWVsW813LSY6BLuKVn/xTVyN21grYvWg
MVjElUZ7SK0HUdbOed0LZrrJqt3w/C89SR6knn0qOnYEG081qDF6PRd0FgwnLftkRUPLZbEArNXf
GWnWsPMsQwKzrF9KJF25fbkjDSlGuTZr87al4c/WKdJweQSBGrs9SedWc12wJpnXoebF9NKIaqu/
dERp7f1GchvQJunUoP1C8dpO5lwZJycqo1+kE33RRheDdJwfFRtyah4QVE4jS2MWjQLp8c/elTXU
cLPrWnbbdhKU/5AsmlfgevS72GWFRB4WD3sOCSXuK6+Jfhi5HO45TV5Kuio0grosHbYt7gk0cjF5
0pYo9ad6dt6KQSZXScraF7Jtua+SKtvbDjvc3p/iK0OoZK3FbK99go2fa2VnZKskBlieoWI7Dt1L
3yc9RGzUAPa3oXOy7xU72wfibjmiC9Obj54l7RH6YpP9fUjN9CYk7fgakmvElm9Mz7PUHK7cvhhp
10v1megt8uF8omorm+GxovlZnhLzcxdX2c2kubT78ZFiNjTaicptJOtHDDtPkmBCQmFVc9FLKsJq
tK1rGQJIb0eDylDaPmE8CHdeX/j3gwXsB8pxdj8Og/tIs5tIE6OxUaR4EO3ZVX7tsDVsc5edi6wh
Um2YOcWFKX00TDCHz5JEqy4LxcE9qYK7DGQ3vQPkZ76S7RcqtN/yrivOmyzPLnJG9pe4iG99dnYX
hm4/iTCaItgWerwWc6KInWGfHUj5WQEe9zbTxCZN7+bqdVCfu3lqbKBC2iekbJkXqUkCQqwHQt9o
hAb+ZaH9V5aU+6rg//81/zc/qnpsyYORv1wU//zTZfKjrUgikx/+rd1zdfWteBbLv/TqkzFo/P3t
ZjPJq38AcIUO4bZ7bse7Z9Hlf30LUJnz3/zf/su/jSj3Y/38///fj6or5fxpUVKVLz0qHnLn910t
WyHZcsDNfP4fU8v8H/zlaTH9PxAVc2zQ8R1T8pyBt395WkzjDw+SKBJmXQ+cv0wMf3tanOAPiGv4
48EX4SLD1/GPp8X7w8EszL8yzSDwddv7V56WhUsA04xpYeYKHAdviw0Q97W6eTJrU7YJr1DZ6ea5
N4mnOnLFDlWocyFJdjmjrF6eo7kPdj7Qr53VYkqm6ptTUIwnL9g4UNrPcBinDy9u4Rv2hYXKff5i
2EjQXDtM6dgQF1/Mg42Bpt7WN42qm/NSdgUSIzHwRbM2XDsa6LyPL/j7nbC46OwiACHn4GV5fSds
nSBnoFbmxquBTugtaqHW0uTjx1dZCNoxNs0IWd3xaRebHmai11eZGkBCZMv6m8mnZ6TCyZIz5ImU
eOyAD/hxm88ETEGPxW306eNLL/zvHtd2TQ8OGdYZiu/Gkk1PeEZD8VmhMZ/c7GtUYMhlUaRmYDt9
v2pzi5VMItYBJ8dmQfjU0qaYjJwCEMBV7gn3Wlql/+XAt1pYh359qwDbloVN03Btc9bfv+AweDVA
FivEBBNS7MGOB36KZERBMJZGxB4Vj/guVcM1hHZxPvv3Ub8bcLncXv9MMgwvoBHcgpCiq9VaXtEe
eCuWpq+/vh78VoCyoBrMpT/fJ+VpQrsMzT4KSHzMgMPqmOS/Keocp944S7oKDbIiU7O+M4xUokp1
4l2o3Oq8FpE8ABJd+DDmr+PgvwwMxqrjm7+e8Yu7xYKjxli08dYhHjQj0XFUW4mUfeUahOeQgJmT
Kqc7B2wYxnI0zpf1IFSAhQmIGl0ODtNr8jSJm4TzK733NO9B5I4qv+WANVareXeOApSlPGYbddk6
aAwopYWbKawMtvmkgI21k20r06jPtDDWHvRBTQee1Bt3htcbhyBuJJ/tzWL8KiGcxsypVBA76AH9
p13f6hDXbDLBibTtCYtti+DA41hOGrgRceCwutomY4pJ9PXLa3boln+hUisvBO1qiX43AZG4/niM
vHEVe54LDZIl4MU489N58dBLV2uDJAuzrSLemHhB5Kaodgie/fgyv91BCDDMusggsNoEPPDFZWAt
OZTj3U3mjvllZcawqdww72i3yHA3dYm7A2Lr3nx8Vfe3KZHLsgby02yDpNUlIVgiN3bI07Q3VTFp
IeoOR/tpGwrEUjU2gBIGIDzr0cphVpHBNraEgVXFnFg4cKb0cWRUwDrtgEQgEk0+ZaAqaV5bg7dG
/5NCNHTMAQWoPdZ3HIVxlAAvpcGROtEFr5J1ndJhv20AGjrbWnozS2oMxUU0WYYC++HgX6/pBV7G
JI+oXccUsRMgKJGGYkZFYdnHDMASiVlDDR0BnTIrRA+BgBfoAvZ5xFDjXulawa61hxNxxnuSUjTw
AprXGcrtZp0lGaFZZufln4SfQNvwifw1N+XQzXmuHJ/KW9WD8KjdirgcyxgpZmVTn3/lTIBJPLDG
/FEFZhKu/UyDyzBJFg/w40mIUMQWbrNrG2CZEJ7J50KXiA2/eQTL4dGObUux+fhxvvUSMTthx2Ng
IGZd2KVykU5miGNw45mFtiEHONxBjaHN0HRkck95fxWTa7D9+KK/rSHzK4T31QQ1PFsxF2vIgA2g
s6LaoV/SupzXC0RLZY3ZgLDMfzvNMAvqTIL8Qv5n/popX4xFkv4ydlIBl2JAnGMcQRwQU5yqLWpv
vOIz9Avm9se/742b6hqG5WL5w2KJ7/X1yIRC2IccJtwNqkh5mY3qGog0BwMigDe6x3bFleCdP77m
G/cU7AomUZeNIa7K+d+/+KGVbcWYT2x+KBFedHUMd03CPTzlJvJOP77Ub6sLAEpaGuB5LK7Ivuj1
pdjMdb1CqbbxpoiGJ5FTp+Q8k8acDs5Vrlpx4Hq/L2eG6Rs4p1nRcZXbzuJ9yVHyVR2nsk1BItJJ
gMjtJ2ylwELDR9aj7ZfdAB+iJROyaJsJlL2n6h2NZtoyU+2TVDBkfYWjr9VvmogSMAm9YtyLUvPl
geH0xlMA/uGCqvJhilO7fH1rQoEqQ5Oc+sqmDC66LiEeowaQ7dZCHXEptqaw3wyXydharDI9cJUA
gai3MeY88YEyxh5wnk++mKEOPIA33mfUkvNoJRVljt94/avG2BR+ShzvRtCfAsJBAuPE1ocKCI0a
JG45pGvbOpQs9ca9hLAFdCzQbcx/+uJeVkGQqFibO1vebEKJEWO3JjpscFbm7t++0RwmLI80BEBp
yDYXCJVYTR7Eyt7dQF62N6kdSjTzWHbtNIe8mMn8QMLM/NVfmJGJPbB0toQ2Dj2c2Ja+eKGJVMlo
ShfupnJn8QRF4YuAhfXAG/L7OOWTKXdxJWZ2XLmvH1uTSK0ObBxWiTsGa40MMZA0cXcFxg5hSdb4
B67HR/7+u5gVXKa+GbbDxvf1FRGCYpMF5LiRbg9Zkm4EmLjSsPvgxJAKz0QJ7TvcIAaqzwSZAtGq
G6Q7rUJhUBry/Tq980KfEqMAAJhvFHpqSlg9KqBRs0JCD3OnwY2FfgHZgLROg0lOYOIdxMHhWOc/
YIiOuzixhp+49rDfdjI3TxoPOyrk+XjoTqqBdXUlaFVFWy9rkis1Fe1XlersVjTPLm6quoXqVDoi
/9KkCmURuca0dlK97Z5RNJB93RPhjlzbMofv9G0pfgdh5RH5NqXNOec1/Yfd1kqtefTFg+i65iHj
af/MYhFehaYCctD3U5itQFTSWEsaDfQ08FlMJ7MfFk+YrqrvGAuRLGMQmnH0CX1AR0u8cm27eR6e
kF8/ZitQEe2VreHtwT7feQgVsolKooZx6tzqMtpWgYrUsykbxBiotItvbi2bAn19bd5zZOg/Q3vA
B4mR1oguutxC/w8PJv5WkNFMqa/2UQs07pTZUFVL+TnuvbImAtbiSKcqs6BKnjSC0MmY2N5dojyH
HZOyJH1pDWHNCnhD8QNuq3ZHvvIsGmlCvgihBNzCrh2JwaMZzZ+wE3R+EEUe/6SxM/C7siTqTtpk
gNA55mFNsXWor1tXqx/ZsUky8EhonVZJj1oE5TwtEcRfGnrzgcYRPbjKTNU6sg0U0pDMJBEaUlkl
FdVS9y7ySYXdvnNp56MzcjkAdW7Zk2kx0nIxS4IasskP7gKrbIIdJNHhHHQ6Sp3CsKkY10FAGkKQ
CIFPDMz4OU9QUR1GtVCtxqmggEpfyhvmZ8tf9GojgdkeWt0Vkn0JGVNrvftUL7WaMmPm+7N+sMJh
UcZ/mpUZZDuaJeF+koNLHCyCd1ryANDWSPGi296dzHsuRCKlEm31OKhyQqk3JBWS9bp/bqo2QNtQ
Kb6tSRm3pvQfNtcuYfP59uPJcgGQmCcvSjw6iloKCSTILCbLRIHeQ9lqbqiCExBcupgP/BKLk6sN
CLbKYmXpA6y0cIAKn9v7j6/+e1mEy2Pr9xF8zVR+bwFyKE2jaUzE8Zu6nG30BjLiTZub04YoDay3
0qlPOhu3rnC1cgPjOLimseFdmzzwje90w0VtaP8ukotSDTMegUPmvENhF+YslioJ8mjQihnw7nOo
sG0DCL7fkB8RB/ntgd//xtrBlmv+8QENdxAyr+dYettWZ3so3kkjLc87m+BXTPPyxOxb9Wl0lfgW
O16Jjp0WPHkO2pZzR7UefRIAGjTja4+MkvPet8uTj7/Y75sECGvOr1OvzhbIXJyt8cwOM6vb2+ht
JS/0bqC7Z7m1RrRiLVdh5pZETfTDgZfx94KPQX6QxVGbOQvCxnKR0wPc11k/uBtAw9EZXQ0TAWeE
3DVBuThZLCuulnk3KBe8fU5mwNxsScRXrZ6KJ0S/zYHzBoWw5RpI7dgDfkkCh0E5eHksN1rE0FYP
lriZ+u7MjvPJOclcToO4bGZjtq7GhEBwr+uukCpyFDFrXp9VyI7qLOId/pNm6jxZTKWH08vgbFjk
IMqh4aNN3DYt+8t16GRtveekzFxXBqE6i2of50trNHkNs9xyHpFt6Kemm+EsKI2mR7sljPbUTOMI
8F9YgdvvUiT9+CqZJNfD6LifZ00J9ie0scCsM9NCAilp0xKKGYtVbxpEiBQ+oXZrKmjuj2oUNguL
IaTaF3Fek2cCruChshvLXAkNMMPsDI/28ECSJ6u2MLZZmCHFpqXfPvKXE1H8aKIKtyuyHd0/yylQ
sa4lmk+XCqe/kVf2iZV45rVj1eLBnVBxnMCgbq475l1sfdI1ohNwqRAmEuW294SWjxWKWxByp4Nv
atOGkzURTq1b3vTMKSjXlWcZa3K7czSdQFTB+pOgBIiGOldcQ7ffkHpiW3OySwNJj6R64mG6Rt6g
R0T8WvmltmNdzItnZKO6vE8mpoaHKYgd87QZqxiMxdiixbZQeXZnLNxiP+EXu1KidvuLxoPoSNx1
SJtpzFVl79NBNi15tzJLTjynb41bM8PhosU0SdFzEZCO2N5vkzVMy6ZeV1jdrxPEfe6qlulwr0fK
oZIY03vgaUZusxm7VpN8/doA3KGHunnSWrr4QZd2uGWhjn54vETJasoS5zubXmJYg6AkvarC5fgE
LYqFsox18YWzZEfNKm2JDwCl3IR7fxzQ/qA7J7jNLjKqBKSE0H/PhGZvB5iT90K489SvRmJxx8oX
0EsL775qBq/GCZ4rBBBJla4rD0nxShdhlm2lpjr9ZCp5TVeJgOW9iu3eu07HxDfX0JTpIbahjGHB
mVI8smsQ+kojnsfH3ZsUI0V5qqAnVR1VXxsciMgtVCrPWopMRKmiImCnp/X1M4EDVXxa2zVEhKI0
0Jcmbpbnq7xrcwg5OGiwHrb4YPQk8s0LJAVc0huxFhHVji61t2wK7gn94h1GU9rdkhAQfGaTVPUF
wG/9ITZK3kW6I9p3d0ihRpQBcsANzV0nO63mtMAI9dGpVgQ+4v6Q3IiNZ+TWE4kC7pdOdiNoVRCE
9trMaDFsRqw0GeE/SaLPB1itIb9EHxverlJ9HTRKiXBPc/U0aRPxRxFQaogUAOZ3TavmTU4EZZ5u
YkLTHeIrLlO74VfUQn/ohESfk/B+nanJTp8dj+DWmRdC6T5P+u+Gi81iPeCh+ILpSLvvVYI6jA2m
dltIC9FhQrXmE81ZLLWD2+dfstR3n3oz6O7hcWQ/h97tL9uoTklEE/WoVoUtpgf0uNH3XHqetup0
OqnrFMGHWjuI3UmEppxQbBGQVABCGzISkJIqpLWcsWW78l1F4nGINp34Yk/lQAJoP21NG13Vxgxz
Y1aK5cZ1zv46J4qyqYpdyQnga19gfVznUBLO/B6DPVLTiKR2TUNrDsyrzOhPkdhFUoQTDdshIzPw
3Ms9uz+ZOGTehKoZnhT2UBtccuk/ZIR5nYmmAVVo5niqWdqn6NLAMmWBofGMcd0QTJ1jvwKnvzay
wmvo1oyWc8pCg2MQU7pZoqFSerKvO6/RtuRqJ1dF2UI8QbFGVI7l576xbd1oQh1LxNZtXVfVI0p1
HW0YHNdpaxLK9qeFGYHNTpRq1z0TZrSlCkDup+TGdvjH0pTelMr0x0FqRMtaDNB2F2Ax5rGbs6Uf
YEvO6tKWAd6netxVmGWbzaBnNLUi5G4ZwERZuhs/kApwRBBEP60Ragi+6E5DWt21DZ0Bq6i5BQM7
biciQhmzuJFkqx5T6FPHcQG4SZRmW4KGqRIgTgdmHGSd+9CHJcsXTtr8z8SYdKRompd9lnrU3DY6
rYYNAVblRUMUgrUmQhTjnuhgxq1RACJ2xVuW25upmPCdtX6lvsMqqnAks4V+ClGZf29jjezCuCpZ
UGVvZeWGh9ldKLup6Dx58HFWoHJHD1Ex2G0k4AlYi3mj1lUdUUGtrNvTGD5atMGn1xN/R9aoja4T
jOVKFbQP/ioU/qsG/f+u+/5/jSzJbvjF9vE3suTlt/zbKF434X/9J3+TJY3gD9MjncXTbccP6Cz/
pwsf0Grn2OH9qkS57K8oavzdhYc5Odc5aN77tP84gbAz+5ssqf+Be9KE3E5JluIlmzPz37Thf+2x
/6nfaDT/vbnIZyyOPmXvsZ3LEEtT44MBX470J0JNK+68sRvOZUCtfwWoQfvsqr6mGBmNHOjrJtsz
JRu3atKqM8uT7QXoan+fY5zB42+Bl0LiKs1LBFX+t7oTwz7WC0jYoV9gKjbaWSfO6pvsB4KINi9u
+xt9+1/747d+yqI4xPoU0CbrUG1R+UINmPr1s/BQx0F+12y1dUzTStZu4mq4++m2wJKukQej5Ikz
8pm6+rlKEv9xKugUrDqCVbDAzw4+lj4zvwwLx/wyICG9QlPlf+VZ53Ndhv2lVavimz8R1rFRfdF8
QfHvn3Sern3uOJRcTMzaZx//xNfn1X8e1nxgeVERHwYpIGKnzj7jFOYhxZzkD9MuoSmkqal9T60q
/4wq3qMhSq8YyATe0+HAceB1DfOfay8KYcQ9ymbwK2KqLOLkAls3vjSBCJ96hX/wwDVel/n+ucZ8
7Re/L9RwprMhm3i5LPXDs8bye9Jq+iePEKvzoEpweHx8I835aP3Wu7I4cpapZyUcJ/EIcPd+4oP3
79qw1R9ka/oCiw7QqjqddyWuPmi3uQq86yyYhYoOTtcHP2j0B6Pv/O9DH/enPn4fil3SDtJ1W5s0
3jRdjFu78o0/DS0ZLrCmZNWBezR/w7e++XxYe3GPKnT3dpT0cjclzq4MJiIO9X/VU/7n9puvP7pr
hxa7xyR34+CtoricHSwH3tz3vvWixJHJtrSHoZM7qDc4fOI7nRLkx8/yvY9elPKDuLFSuph8axzC
xdhsrOrbUZ+sL+ZGj3g0Ebt8cpaDyJ+ILIA/cdxHL+cqN6ffXlRyZ2r61rQ4mejd5riPXkwSUGhJ
6PAHEl0yHd0v2Jh0PDBs3rnV+mIOKMoiIaXUEbugsW5jM31uQ/vIG7IY+hRnJbS5WEJQC75XOegp
tznQopg/4o0Rs+y64A7x7dSaX2uS7lZuOXnwMMxc3CO2jX4ed9MXo1J1pm6EBdfAkI7E3LGb4JsV
DMWRz3QxMvMUJOMQ8CYWI0flVrVz6i04k+O+/GJwloFPhy3L5I4wSXz0w1a2ze64j14MTpHbheiR
BePf1ImhikAD2c2nYz4bxcjr6Uq4Q2vkHI93nik+FfTeU70/Oe6jF8PTLyuwzWUid5byyLoiD05r
D9zseRj+/jZ6wWJ4TlhiLSELJpVsGD+HRWac4vEOHnOaKGde5GCbDqr+QPLM2wMWju3rW9SmY5XF
GDx3A6LcycAMDSHtuFu0GLB2Zwy4fSNuEfARcu12BseZ4z56/jUvljgCcm2TyG6xi+k/+FAFi/rI
T7Zef3JRhzYh6ELsaJ0+Sr1/cl3zgFRqvqVvPdfFEMWSiQ9I1mLnxalzAsGYcgfguH0SEIXreZl2
etzNWQzW1OyT3q9C5uCRSBU3dPCCe5o68qkuxmsMIbewA56q2cT3bvg8lNrNUd972WMhHNEHXoMQ
rzHbcRWG6jMVx+6oPQCtlNfPtS6TvGgkNyXHH0/04S63veOmAn8xXuMgKWOjbsSudfDRJ7UdQBSY
ouPu97K9bHSxNQYeemeXdMasxtypBUfek8UAVRWyByefXxTHk2vXrc7oYhw6DbwzsSyTCGg85yOG
cgYSjEXf7TZj1B21C/X8xRgVEayCvu/EzjGKRyB8IHuyI+/2Yow2KPFKUkvEznSqFe1K1BfDcTPL
EsbedFVlh1jEdyjgtrX5xR/dI1/AxZDE71/CsmDO8ktr7+r+Vox3B4bkPDzemLOWuT40aaACVbzb
vUXsceWHbIzY566HIc5vMTkFF8KNm2BNhR7mWhan9rUhmvTUkxFFMDH2GZhbI3KeOl/5WEgwC+UF
ZAJMUt5NBXc4RltYe9/icNTukixwTzXlpg/Y+xApQzHNHZiqiqbNHhW6tokQaZ+0eFJ2HeTQ0zpO
Bn2V6EbxZwtKDpXAOJ4OJqY/pU0EF4D8oBo4VO7eEGn3THQ6iJnBF93MNTK9e+WW1RYqsH6njS6Z
0rqvyTtTkgSwEpU7HLXD8ZZ0dr3HExr0LFYyAnSWl3QG3ONe1yVnH7hs0ZKIKnZ14N+FlY4MzDzy
oxcbA3yZmjvMr2sIiwuHD8rO4waCt5h23DwKZa3zyWQE0LJPuu94j4681/Ns9GJjYNQoHDIvFzuw
q5TNRTaniR1yKbwzpXmLeQdXsJrAXmI9q0IoYslZZYbHrdmzmebl957qLhQFhMCd7Aa1FjaRUxmJ
Y9sDw/idUbzYEYDqRy4YM4q9ydymYHIgbB35mizmHigMfkDdj4fZIU3UjDUI+OOmNXexe0dBRFJF
bood0QlbZEngLg4tTouQlv8UMog1fH2/tT7oG+RxYqeCMf4WTijIA3u04eyEwX3OXGDT8PL7KyNP
xVmRcpqy9LA57p7NVeOXDxstSzp1fcp8TSzTuW5N/lZDPH7c6uguBm4qarAA1DfZdlP/VxdDfeTA
XZpzWHPjsZIGD0Tkp9UEmTuyjnzWi3GbdCAQy4LXiHiEe70kfjhJhiNvyGLYhoWedTkpiHy2dk17
cVeI6rip7Jc28MV0k0E7U1AOxK4025u86rday9py1KB1F4MWQ3BrOPPXViA6SewwmufjPngxZFEX
TejvB+5HoDbSBIp4sAT8zgy5jOUjLq8k64iPFullE7VrqxEHprD57X1jI+IsBiwEfG3gxZZ7K/T6
rXR9beOMogAwZalrlBbRcefhpZLF1XEVxhjdGZvCWmVhf+vDvD7wSBcCnv+ZdpYuGbT+dZc3EWNz
muDQemraUlsJqe+RZ6DXhKmY9aiftWXrnakenXcHMA2QhKv/tIPGPW6xcRYLcK0su8Cf/mtAXMY6
FKAwOfgb33sFliPZAv5T6axkU+7eqELe1EZ84AD9S1b11kuwGMlR1pHtabCOyYEwEmAzaX5VqdgE
h5OFJwk6btjAbt1sa3fuHA19BkQAvLOfiOAT1vL2C5GP5VlTB2JD7nNw42mknw4Dt6KJVLPWrbza
kmBtXlQEip8XXnsoiOq9u7JY30c/NdG78s3xf21mDVJ39A1fzBN5leYdzR7eKelvx+Arpe4Dr+t7
X3oxUYxJnEnXYVJGBqFW+NzjlSnlgZrrOx/+K3T4xdRpRBq3wcs4Dgn3Up/KT7bfHXmwXUavEeWe
WzDrOZGPoJl9We5c4f551OyJt/nV4p1HjZnaI28M09xZHw5yDcYhPu6OL31m0K2cxlF4qtqmqu6l
6k1kO/pwYNz/Mji9MX6WFsmG4NuUnlO3b4LO3vpz9F3faV9GHH0nwuySM0NRJwrTTD/vClNcJxYq
Sr0K9HVnluM5PZRuL9PEPzWUboDLHLCAhbAdxxSJ2XG3d35dXrwWnAUHv3FAUox1axF5j1ZwZFI+
cH/nh/TWDVhMICERuK5bT+ZunDx11rdOgX9E1tfS8ZONBklmWgWGNA+sWe9dbTHoC5PM4TEFENPi
tbsacK1eBOTIXo6GLy5j15rbgOh7ro67c4t5YIyTGkYoNXrbq/wzs+uDTRfyhD7+9HlteOvOLeaC
kKai2zuGtc+DvN41utT3Ua+3G1iFh8J935kRrOV+X4dhXqKm2REt1MACz/6Ev3HcbDOndr58rRws
EPA5OboBWP9J7tBTWGVHNS4xpr7+aK2GtpmUHFO0/MTXn83x+8d3/L3bsdjHOzOVrah83tWy+Mou
J7vyk9o/8n4stgASGV85is7alYxcKUu0fzF8vuO++XIMF4NDE4oTSFERCIG1RKT+7riPXgxg8qba
undixChgruOVTmH7Uz9zx477+MWIDUwVunKceE0i84qolmzT1KN7YAgZ7z3RxQgFcx7WGilJOwui
z95zOVD6fkd8Dqbzsyy352Q8mfxI2fl9aho32ZUtbK6gRE8Ovw7k4eCFZyyVIMuP+7mLQW0JvYyG
AKavTJDDuD2pCJBU9h9/+DszhrkYzlFhsnKYqdjHbdXG2HH67tbrJv3Rt5P84eNrvDPDLoXwFoCI
XmlBuycwFty40+R38x7uzrbGYWv3RBPZFVjsjy/2zuP7zQJqjKUVyMjajW30kE5kFMjswEe/c7ox
F2O9VE5Ds9I1d4zwYFe7KQpMUpfIN4vgOjKTH/cLFqPeMidiGokiI3TB/qk7xSnts+NmwaVDYyrJ
B0eS2e6MutDPnMkIN06AHPi4L74Y9linBIkuXbNzNUqofbZ2Bv3k449+7zVdDHlj6MxgrP1mp2uV
/8lWQp7FpWt9a6JeO/LbL8Z9CKR3bGSMJNXvq72OB3A7GFjKPv4BvxzkbyzNy3zfzB7yycwmouUU
HsWLtHe1B8ApOSxfDT1SnJrtIwAI64YjX3Kh9ZOPtw9LKBk8tnXTYgMtQdpN42WvIFsaYVeejGHU
XnVxoV+zPwGZHDfF3menmMaEuBd+TazbMDaI5clCwXlUgopzR+uiS73xssRpeWIXqvosnDFepygf
PsM31U8ItXAPWU/eGYtLUWLtFFozphFK9lKAKwyyc7jfxylNvCUfoGydZIpj1eyQmxCbFOP3NUPC
UT5+XjNV6a2t1K8/f7HFxSQU+2MbV3t6we5ZhiJ0m9pNdj62ebzD/8dkCay7nFAZT+G08qfQvIW1
Nm0FGTrnYRUhhYZfkJYXyEHDlRlbhpitMyV83lI/TsmD8f31tmYacnNMp6TZNWJeenILILGoD7Fr
3nt+i5kIG0U9xDDLdlaTJncxrM1zQ8sOFXHeu8PzVV/cYeIpMEEWkP69JFAnk6itm1iwSrhNGNwi
R/QeLCXKzx8/z3cmkCXuBgM5Hc4hmPY5z+RzH1jDeT426kZHorj7+BLzLvWNEb4E/OhVEmPyMqZ9
mmn2uRw8+7Eg8OVe6OD060Fx7u9NmGqAYw+8pO/dwcWU5aUFvtMEMJ7AaYbwPxtwmxaqtrazpPNs
LKrpnvx5omw+/oW/bPVv/cTFViTtBK42DJ97xyGkbxXOyZL+gHGgGfo5y9KFfkukTHSWWHTQul73
1nXXh+uaVj/0J3iyXiarLYGW+aYaYGDGRvo8NED+V3g8iq2eFcUXuHzGqtImedV7dTOc6LYgiC+J
1aMdDu41TgMykkSRtzfEdkbXkpwUuKC5f8K+Lbsc5ZwSNRHouY5GlzAlSWRJMEZqGyfJV9mRhWVB
D7xMiXU/sDi9d2JfCgwrcvV0jDi8XD6jbz0FWfSz1SZHX9lFrH1lFEX7Evz9Zkg689m2suRyJv9+
iusge9TIsLyJWc1WbmhjeFPDuE1AWWnrMItJde0Kdejxvf2CLuEfaV1xcnM5tQPlVmf0Di9J/4oO
bCTnGeeNV0Of39GXo1mnsE7cEx7mJhovLeVbl5Fly6+1XVI5NTPnuGV6qV0kgFHX0lB1+wEf98Zr
QrUZKSUdeJTvzHj6YsYjfxNorsphChukBa9Ca0pytMJjetwcsdQwEuRsBlUnun1laOYI09jWr7B2
ZLd41dU6r6xqq6YAXnhs4qr6eNTOW/m3nsxiW1YPEtJK2XX7EkfLd8uIyzmrBxoxkTdkCRd58CMj
OjgjyLcIz8cSXvCBK793N83X70SIOjOsWOz2tR58BYB/qXVkf338q4x5knvrZy0mv6AoGgUyudvH
ogBcE+hpf45rNv+Bm644iYqoUyR3BiGMXxrXWeE6l5Osh29ShmgUPv4S7/3AxXwYsKuz/UQvd4zU
J3CzakNXTB76hfNt+v0XukthJKkOmHUbTxIRYFEztrLz1Ita7OUQ5gsyVez8FBd9S44a2Xq0ikik
sSo0U2UJYwEKxXBgmXlnL4S95PVzZMMYx1jZoPoVUtsi3zdO/RZb6YrUHbkZsZGcllVab3VazBfK
AULdQ3M7EXFl7lDX55tiIFwp0via9MzJ1xLYGHNvjA70Dt9e3N2lFtNCs1fWBCXsIh/gdWQBcy61
kbwoE1PWx096YfL/T1MIeNLreyCFrM0R+tt+CNkq+6Ew5SaHk42VoGwc+hG9f2aNyCTSkcTKLdm7
7NDjPp62UMJ5KF1vfWoVAptDBoJ3BoAbLOaqPKsHR8Q02/ommZ5bN4gfsSEZZLe1aoBWV939N2fn
sVs3si3QLyLAYuaU5InSUZZsa0LYks0cqpiK/Pq3dAcP9wptG+hpw610yKod18opSiVVzdvRWiUC
V3tpXBQvEMP/toDxzzGPF368GP916resxs4sS64nNX4Vy7CvUjxW/ZoE/g9r9A8L7sw///3/OdTx
wk+H2DCng17BSx2rzTiYGxv0dV+ZuLK8LO62HK1AV2R/OaR/9zh9Orbwv4Dih3lytKoVVnawLVgl
DG7vCZPtn3+df74toTD+799t2xpKe44yj9pyBIoXaO+jFbw0LoMMNBjT3Z+/zT+fT6AxPn0bn6LO
uLF4Wq42i+vY0bO/nb+/+dKf50D9WmnPmPnSMwjnEGtx8O9yGghS//tDB9O0guRz6oMTdOoE57RK
5pCtyz//SX7zIH2eA2XQVjZzwSp4IKx+iSrvYwOrUMq5oda/HrMa6tOu8fv3P3+7350bnydDc5g7
sPdlfaB568GTn/33VC/qxfOIXHTJvjpe+DouloJxCv6lOtXaLg9e5w7JnDdFGlWh/NuZ8ZsnO/h0
ZGyOCjLXU0A12bX3x41TApZR+rdWym8GdrzP46S41JoN7XR9ME0QrPnyEXbbgQLyoKHFw13QBfiz
qU3vDJLgat+Pav6VS3f5W2PqN3uQEPz+9+HBuSoMarHLoV66D5uDwKI5RwPaUmSMu9C7rbN6p2R7
i/jmxIzhjq7YPqw25hTSxPKzX1RaY1UaEHR28M1xNLA9mQ4Xti7BtHlnV1Z/Ke7/7kH8dMrYrsd6
sujQBgoQT5UrIPWUhQuxF506FLNtvQm87K+97d9dF58nWwvTnqt+U/UBgXMwJJM7mW/WYndvxpaN
ZJDM6kOuCN03N/S3d7EIkUZ9XurhLOZB/eUY/08Z9h9ims805jpw8gam1XzAjYGlyGVb/FzXbZmk
s1v+IO3JDl5VihPjagnys6T1t8MS0tjOW5kd/Wrq22SsBx0ZjoU+fIHk403FmkVOViLVBefx7Luo
v5qVVLTSE5RTGfbyBaBD+giRg1KaqcVPtxu1/MtZ/puX6vP0bd9lnQHffDpIeKBIoNhCLzsEtmId
xuOfT5HfXBefh1MhgjoeVK7p4ElsXUA9phN02Ora17l5Y0DM/8tp9ZtD/fOkaj27ZoubD1xT5n4f
Vyf7VmgZPP+7X+JTBFVtY9nbyp9x7NnFORvbTUau3yG7Ksb6zhnW8V/1WPGG/O8ZoJt0sHM6oIfQ
H/bg0ZOhKnd//h1+9wf6+O//Fe+EbaO2tMwQNJnQbWeui78Rkn/3lT8dXKVTFNp2TRSSpj9fh7it
Ez2s278LaT5PrjpY5RfDrJaDFIY4TArSRN1a3b6bMcj8+U/zm1DwM/1KcawHOs35FtnQ3JZN7+8h
1DAdPmzbdj1Pk3s2nbSJoTEtf/mgf/fmfQpvDGOw+9HD0rtsWH7wqAlwQOw3X2VtIR/+/Gv95tX7
PN/KNdLqykjHQ7356XGra/dSuF2G41y7xhGahve3sYff3Z6fx10HkaHZnVgJVlg18V0Z0wYRuNBX
DonVDicIwMm2O9KjOAf9l3yT/66m4n0edU2hKqchUGsmOTSWjbWFL+MO2797Zz6PuqbOMkgKTi2v
o7zZZP29NNfvf/5wfvPSfJ51bQ238MDktYclG5CUL9irp1L97QP53Vf/9LJnsu+8LjTI7l34bQrn
H8PN+Zc//+i/eXa9T+97V5optkxy1iKb/cvmANRBdus+IiATr3/+Ft5/HtJ/uG0/T776xkIu4ZG4
lwJDEF7tcsrjrhDrvi+96pSHIntJa3hH5uK0N73okaRkk4wmIOUNQtpx+QI5YoqKZ/tc+lRVbeO2
q6Yi6lB8v+LdHPd+FWLIaqHUICszAiyA5viz3PLtpkkX0gJ/Kr6b/RrupWeiChtEuP1k2YKWV1Hy
QOwgHHYtZMaPHRG7RlgmMT29lyu6dMd25y8wKvW9lRkGdWCrTIa8HI4jPu8S/ZaUUW7kyG4nq3qc
oGyxzFJvx4HS44D+YE3NSCNlvg00Fum0bVc8paNbHKUjZxFRd91u2s0RPJBP87aaNcg+i7Y9ZFv1
pQinYsLJtFZXoKuweS2I1YC08KMcc+rXN+Q+bZxOXgWwsUtvjK3Wjy0IRQCQjoM/0lydXc7gbhaZ
y2w+WphPk4CZxmfa+fkBC025xb1apgtyQrXzLMtbdl3ulLdNnpUXFwrGMR2GFJ/7EOKOJrEPaEjC
vADtMVhXm3LVELmdAWt02VLMO4GfhG1VHEG36TVu0Rf/rCs8u0VTOx02HgPJq1kWS4AUC8brvSvD
BhvM2NA42lp5V6+r85ZOorxqzI+IuGHf4aIXpwPFKef82bWbutxz4umWOQHsR9IxwXOj1P0wl+ZN
2GNbhxhSDjL8avi1dzWVTh6jVMbFiEIe2y7QfxBsjT/uQreC/L/k3ZGCWZUE0l6eSiGrdq/dniZC
w5KUW9CxgUTat/LKwSrRHzBy65lGYt+3yLEBUkUpksMqcT94xvsSDOryNI3CwVgbOJwDg9AMTkOL
7GI7H9anjy7hg0W1079ahgmBls8v8jPt5+B7k42E3a1vuCcy2xlNhZnzXQGMHIx8rsXOZQCnjGaf
fH3SRgbdKneViCX+epEAhSxe6yqD3YXSpH82pOFeMEw6Rzha/dOmMeDNoMdjAZ467oPZzBGeDt6e
eXpmZD1vGp3DQtr7XVjpIKO5XEe4Hwp6YLeNQGRr5Xt17G8tSga3CByc9kMPsZUXo6Hx0bjHQGOT
pk4hrkChqhkVcw/aKy5G1VwvLEvFXa/JdRQ29BosHcaYX73VtDnVlH6KPF3p/Jhva5WkgzMd+9FO
lxgjktqHhshQLLmwpQok4MW8X2v4SEO59PveC/RNOWFJ9UKJE7Cawn3j6eU8TvYanBza2EFSS0N4
UTDj0UZRHBS3hWv6F9BfdtSH3hCh6/4A83fFx6JRONeoDsP6agID16NcFQN0ZVUVb4U5puoGdWk3
3+rSmH8Umd7ag18O7bhbguqtZmP3XEvPKi7dOrfqCg2FNF+GMfxlNmUOu4qrAjgOCPQ8GczCu9Xd
Wh6NZbV+Smg3t8rxylvXssp4cT0MIN0K8QrAoLGKqJwKSXOVdfKXcqzULUU9ec+Pr97nLBjng0Hf
/nExwvoJ0j9EDy/AqTnylu9GHoOGicVVnLrSw6y9zPLsTlphr1zsD42Aw1fe0D+HPF46v87QgBwt
uYonevjBbdfPwy5rVv0wOyRt1FYr/54ZVBVnRWYZCabjPOk6L7zFHEdwN0iwdlKrMwgyFfvFJAmu
fXlhX7pOWq3nx0JhSUTyat5TjvXRFtPMRt/ZTpExo1E3Vj4Dj4nlIwsI8habXv7TlLWxDwLl/awd
139jqIYYOMubH6LzOQOwLpQRS7ttPOcAJmvRzLeyBZOYehl006LOuAB8xKJRlW3zDtAsUhz8izs+
dH0V4kO9N52l3XmB6vcKbH7JPD248Khq1I1N0coHtM7Yp1/11wtzN17d7lRVnoKSBJK19dbetdtm
wlKr5vRaOcH8Hs65SsB5cXJLN0OkmqIAKh30daNdAlbTQZdztrpenJl6vh3gKB+trm8fuw95TuRy
/AN8046978qu0XHPXs3B9EZMkO64VV/Qro5PkKzp04R+Z+JxC3Jkf1vePuc9akq6ECFEyyzN78aa
HamIeZVyxwu1JlBlcNUNG5BnrWUGFjHzn12oX7/mmaIMvWpmaY0tdU6j17uR5RbcdEzVG4+OrEkA
U7f2v1vTABQRjHF1QpC2xZtnhBcZBvZ1N/bFy4gDjptrBtE3eUv3bKq0Pwdr4PYQxDZgo9vUQLqD
Ey3raJoYzeK0rAsXiHme37kWRuNkKkpjid3c0HdOvtBo21ygzuxvNns/q5y4XazhRm2ZfzEVP3Gu
uT/jDOvQZat6bvXSHeBWbzZLFKkI77Qw5hO6Ut1HeI1KwoDC3hlhry4D1ZDIYd8K78Xct23cSrM6
GF4ZvDLCwtgIBM+3NXAqBL6W/lpk5XQ2pir7HqapfQjDUjzJbZ13C8S8gF3CkoUGX45ZtJWL9dNU
fnZerdz6mTu6OwLmLB9AGReJU0snCWuroxkxI1Hy/B6NcdC1zzQC1cFLAXmneED2TieCQ9uWwZUK
6TAEsAnRSRV2DI+xpUoCvU2A8V1uOtnK4D4MNxcYZefwbHh5FSIh98BLQzYHxvvuMWGY6DDTI1hl
BuPQJaNxKgjI7lEDVc92kPbfNcOwV1k+j4+SStAzR6oFqhZFr06APTcSW9/A8VsX1V3e/UQoII/N
zO0zmwiPwtEqr8vRHhPbyECU+2HmXVdaQ0k0+1Q/elWu7NgZONxr5chzASHwHvV4vf/AsKa7NtPB
z0lgd5xMLw3OS7k0V21HYBZxSAEgVUWHpJL/18ZLDLbjfixWga+v8szbqjS7H0Y/GF/HQfoP4+B3
e6Et76QGgy3h1rCuppRl+WgpVpqOzIaqFwfIV0ClMCTOQpeyvoJjorOyhdqvYuW28yvun2yn/byq
iTVL6SHgtHsZA5NyiQQceZfV65juunlyD6rHuT7bSl5h412PhYIcqKn7tvvMcYzDZhkKDR5N+R6E
aIqLxfeqs6fml6kL7OSj5ztTqfS76xavOWDJsXV/mIJhRdYLO+d9zCSE1jIdXBEBMJ72piAdLMQS
XAxC+mfAkuUFCVr7LB2jgRjuZEa/B1pJyJrCrCyAan4AmNlrjjTc3RykOVMoUR/07FwPA6AxBOjg
wpN8SsvgrPHBle9IZPM98RWlMhi5xtXiGY0bATNAut6x3Q1U3NkOlm104WHg7epiyy7L5jAadoiN
whHNbgoFMeeHf+nih0ofSppHPKBlDmg8tGf3zIRj+2a4ikIgeOQfha2NPMmw+2KHBV94gf1kJEbu
V3NM4FkUkW0IGTdwT5LGDephVzO3NkDxrclm2IqTC7ebO3h06PN5x8Ivo6sj6vrnDH7iOyxO3lVU
jB/zrHK5g2MdPpdytXD5akRYDLqt0dY5Jnve1IjPzspZvo0OM6OaqUiQmJRyR6w215Yh7C/mOk6J
z1nHuP5oXiSfbBCZIwzaqKxs6MM0a9kQbSl7xNNcVf4+s1aG7OwAr3WIHOi2hWZ8mLZgnwVD9bNW
izwsq05viD95k1Q57dxq/Qn6T4cPTKh7zhH8r7KPfTZ439d06qd47TVen7F0zAaEmCGDGIG24M9n
FtVNWfQ9K6q02mGQQ3Mw93nLan1H/o0slT2y3Ggz5mSKfpgjksENSG6fC+NGT2OT3WS1iFsXlNVu
JX5admEoXUb6WHEe98M0XlmQPdWBxbvtzXW9Te7/nEWKzwDp/+99fl5yxDVpSV6S/LhKg19s3br6
qqUHfVOoYtoXwl/hllrT2bXy4HVaysGO0aLMJxoqI77fgsRn4LX3/U2bsZRDfzCGj/V+4U50Ouq8
gUBdCuKE1dcz2caalTyt1eorsMpGfeEPssCMNtIPFmma0cmsRjFfs6UHRd+v64bOCT6f3YeufgRS
7JZ3qJD6H3D30wveE8dAWdt9+LoHx8CanVpMS9njNj1ZXVu95KnOqqQ2ApV03ACvGFHCiTm6bTm1
lWwYkwycrynyuntevOm6HcgNoiJgkGkUeuElnK3getJetcFEpFYUu5yigORWby3P+bIZHO6i4mL0
KGhXpV3fMwYRPqM8Xp4MTpinBfr50Tf8bdlJIM7E+TBWykSkLg+X78lTY6n8wtjCRwTaN9KLly3n
b1x9/NuOlsRXibcdj6tu9C9Vu+EvcI9LGrHc511bheP7l5Slk6sOA9YrG0TIWYsQyvPqWuvDBOrW
jjJJQAtz2dUpVr9u/m6Xm3WsQbB+U3SmvoYuI+dq8a0cWnLVPms1iFdrtshZ4fDubRekv8NBh3Wn
Ykfs42RAmQDUrYgYzTorGbgAdYetVLTcxuWlDbrwfnTt9YU8+SVdWFZOMr+q3kI5uycZjPZzE0zO
TTmsdbIVNhxiowYzTUzuACzPVZ8+LavnZnHAeXzRdWnSy3FTwY5EZyqC3cU5SYSAdYz1A/dWt/WU
yhtzvAo6oR9Nz1aJZtnvUpOjDFEOJNiNR0mun2As+ihxzCac4qbKPHO/hHN7xaAbbSKCgm/umJdf
1qApRWSmnv+a1tgl4pVyyDuVAbRdRkHF7kRLgnkebO7Gi2+Mbo0E0fYZ2+3Nj5QP5Ut5ZTlzdbCp
iq/JNJnpszFaxEjQ+6abmRbgEq0yxFXfAg4hXe5MsXIWls2Hp8nWX1PTre9lUYmrrm7UWaPywJOO
BO3WYI3pagogo8dWMfjNzm8m51UyQFox++MDHfYzI7vJR6Pisy91euVuaB1Sw3XubEdXbqxA1zNS
CNzzllEk9TjWhjgqYenrDGv4LdCu4plR4WDiQgHSHfWGWE9Lafj7wfGLezQZFg1Msttv0NnqG98D
6FkR+1G4GIIf/lJ2j1iZ0tia1/rVb+1JRXC/2id2Uvqd73sqGT3EzpFifg9yFKXdgjWPoUyjZumc
LBFG1t8HzFK+se+E8EK3RZmgBx+uQ6Ln87zKhtC0r49q8Ffo1WvwFqZh+uTKfqQa0G/hbspX+4SP
WYi46hvxpCdnuh1RY7xwpKrIhwT6FfKA/5XbeXixbAefw0ez5y5sDURDTrZYN0ZYtqTyudkPEXH1
mMy4Oo8G2Zy1m7h2Q/Zf2/xHY05yvwpX7jnJxZKIxrGMqMla65edDfMLk5IIVYA4By8ggZs0Hnq2
jmG9zj/csnYNZM5bs2uGcm2izpfrF+0bRsaYGCUaoOzhl3CT+mcABHqvZoK2eFszcTNao/WuzXmI
1jFnfbz2grndj/RIbS5sUn1fp+Fz4RTuG9aq+gpui1dAdJHtU2dVzjM+h5qYSasbv5/CR6efF36S
pQh/uAOqYqWC4qy20d+z/UgIXAYO1S7V1ulP16wk8HsQqvuOsfL6NJfcqbvebR0d0VP1HlhUJVSA
h6d/4VLyjr0YJnKFytlJ6uAXo1L1cwnjWyXWOhYvDuX2cscxuF4bELMwRlQ2xZEUgyRbaHYhySmM
aTAi2VmaW9Ds9Uji15ish6NtV3uG3oNLmZtFcehJvYbdTKXgWYXaOpb5RwxSKduOA6sl1XLTFf4y
wVx5bWVi+zlKB2/BIF0KPS2enBCh9qMzNJxwOWJ3/qlI9XPeGNllQE1/0U7KFi5M8PU0g6MmuR4I
ZayR2ANEfdbfUrAprq3Fc8sIkA4Yem/2am8HCMV+amrNBbc0heamcsdGJOXSZZAv6BXzlRhku1je
vO2LLk/P7G+1P/yp8mJhtqa64jBccyJW/GgJxqHssFZt18XVkNlHHAHjYyurrouYMwmOixfqjZH0
zr6rHGfbMxfk3Lat35xqgOwsbqMj8CJzVeJrZzHJE4E+oZ5VhWu0sqcXs5yQHn025U92blsPc19V
123RDUD2zOZUNWtL8y0vrrd18Y5rnvZ7r61qWk5mdVpnx7xSk9nfqtkUx3zs+4pipuN/xwe8HHgH
6nVHFWBlbGJkHBgUNsm93uqN+KHrOG4CulfFRMyQFaF/3jBwxIvhqEQtmNdJw7ZH4TX9sxYbl2aF
ciZavSJ/Lb3JKkjueZCnycq6WwTOlBfyqTHZLPdEsR9sGRQnaCntDZca25+C+IYCHP3lcufmOsyj
FKvLdy8cm7M0A+cMVGk6+xOLYtrZsjqmjm5/bQO+QJcaG2kMkWziSt91Yj403ezBJBBHN/aSZPPW
3LQNkYOPu/m5gF9CgbS3RJ/wKIYnybP5tXFDogycjcONUUkD7VEnq33FoPDPOlXeQzGSG5mb2O6H
3PJPJGX4Dyqxaj4jd1tPzLR+YOGrmQmTanF8xvbYfyRtkzeqFzDnly3bS2NA8CGX4q40guW8ejX1
6n7M5tuKd/QbtuYw3jLGk3yGyNCXTO3Jaepp5aRiGVSbG7QnFZC/s3p9MpvajmCimccRyjLJrjnu
MMG4RLgzm4y2u+xxvRQHuAnhl4mf6VHhZXgMrTaNfMu0vrY0X46QX+QObUy1Cyr1PSir4LmWZgeT
uu5lwkyHk8a4zc2HQUnzpgs3Eec9tmVubG61IbQIPmTtTFiAemv5vrnCuFNFvxa7mhWfXRcilqU9
UhToNorw2+wzkxNvZuYEhLhOuvMoAjaJPy/Seii8cpye1llNpB+pufm7dfX9U+qW65oYvZtbUW6O
mRNhCZsJGbGNlIfA1cKP/HbSp0m1FqijphP22VlG9b3zMVs8+tovDvmkmrfmPx89ds/MS3Qta+65
NtdY6R1BkjKvs/E4ZeY4xPQeO+c5NGx7QpnFPMDOxm6N53ksjoM7TrtApM5jl1P9Elsut8h0wuK6
CkIsWKhYEAwvlUDO4bjUEjaG2yJq8d03uxPzHvi8cSESEI+6Ddx4pcSG8EzqHeHZlATUAi6Nn5vX
a184MckhSH0/8yPBj3csGurWvir10aEYSYmgaN7YQvfx+bbNQz3J4LYORnkQ6Ki+rOSJA/Ga6p/X
qRruqgKRl29R7zGAQhway1NfgtB9NIjj99aQuyeUVUzICO6Ss6Pl/F1K4mhfljd5Hlqv1siRQ7XK
iEsx56+T7mjtyGXdG9u8flUeUwdOT5Uxyjg1b/0i2KxoHAJaLNNsnRxlZc80aMJnMfbtfmBL6sAG
Hhtgfr86F7oGDGN5YGCLyKFxc1+5ynnPRkd+Rf6jusgYc9wYEjryrrHK4nlbWHEsddb9pPDOXaXX
ye129kSjoFCTe+u1H8+FoghiRN6KGSIZ4YvctnQ+LshwCnfXjWF/v6oxCKj+GfLs55ZJBYfRGQ7B
TOjzZljWmbR6umF1Mr8OB8Z7GLLSLSUebF6AUZbqThRm8ECbIL1q2Gcia8pE8NDpJTwh6u6TWlT5
l1Zb+tuGOHE32JuiPCem/VxiUcC3Y+tnFlyHiKpD/tIZSp4nQ8w7riD2FPrBOTeUeN75b2h5uqm5
q70mvHgyHxJH5TKBSF++Z5mbUhzxysRHYYIdPstOOc/tYbQrlmHosGKULXr3bM9TfiXNJiTMS30c
KLrYLn3DARLna9jf+BSkt4hrrqK2ykey6+mrYY0DGgEHYbO32JgpTAxm33wv0tw892rE16xC77pd
e3FdqoKlExXMpwA29mPhFiBV/JwmAvelqr71febTiKzS/jQNHot/tBsWmhMEFPf02sBztn4BQVYt
DiLfciCRoZGwp5Tgf3eVMe22pfPvNMOLIYNnFZ4R+PpqgahYtu/FYPj0gzjW8zxtvy10So8G48NJ
TuVsizYhWcVc/bqAfFfOhmDrzwpfqb94l8zf+mScNT35VNOpKRfZMc02mOuB0kj1BRslsjEnkApv
hFeCiG38g1FV9ldwejwUW10ykMQjLPY8iwUzdw1lEIfx0zomfNYvMvvoIebZZpzD3CR4cpZ1uA/4
6932yJJ20ljXw+JM+XeS7vJ5svPqa6Cn4k24KUcThfIlaXNajBS5dXtxSkvy8NTbnIRr6l48qy13
W4tZCjRx+rjOmr3pnrA7yqhAYuTpnZ2zrrxgDDwkXEjFMawM7xePYHtqtpb5rylke5Dn4QqtEEYU
O5BGvFStFTvpuj7J0Bqvh1wMCOcUPYO42EJ1IAx9JeucP4g9W07k6JvnzSp8MjbKWehEVoI9o4wH
ipGXphx5NUeRdsdcNFVFjiqCGzUuQkZdM4kLKVd92MYm3DOiKc6gatZXNFPhq2/pkTfJawqQ1DLv
BUqCVX+zwy30dga/3G3hAxEicWp3dmEvN2qx2Ma0B6s+VdwXwa7JmvE+yAhCTDFNuzxzw4eSPcnT
4tjcFcgQLg7smCvwmeqy6EGf6dQ1z9LV5BY4m+A5Wt7eEh83BqiiSOW5QOWVw7CvCvRqStLtt7b1
YK1LdrCC2nzJuHZp6mPLe3Mg84TRKCjnR7QWlteQ6st7BU0E+GJf0gL0MUYj/8KlRVVbRq1BUDYF
pdhTihd3M7b2iOCpxY+SmWd2r/Oj5pe5C+u2J1Ccq+KwTql9VZI/MotXkyI1yHLOruIsoyOfnVYK
YHcGQ3yYeeTWv7ZVZd5nYyrOQI/FqTbFeEltF9uWW6r3uu2W8hqDz8xogjc6xxFT80s1NeM3B/Xf
j0WVw350MxZpg3H90pa0cK8mERZi32BpyiKm0OYLhzuVE8fhYi6ZStB8Ht+0BXziMKSu4PPgp1V7
l5H/nzP61RsxFS0ziZI3pw7dD3Z3HS5PTRM2ydCiDz0a8DYp8zTzw5b7gYgozakEZxRYRs8NrsZq
EifldMYuBf19pgu1fLP9tN73Bnu4o1lq6gSOsU9H5i1TYHBvuBJoniuBcpR2WJd4vZX+0m4a7uBv
FD+7LaCI7JRGR5VtDvZzVwkLAeM87Vd7dt6Q3rZHe6yni9POGbF139mvWMytXUub9U4sXsuamVLW
TUuh5mj6lnGdT7O+ISvoIXc5VLtzFY63DICizghWQ75MYIZ4ytfAOKrC8A6TyJZrM5vLOlpEa8cb
7shbFveyaVcgIeaxwqCC9U3TII6apuv6SJvjPEVjoWiNNb3dfeH4Y32ZK+zUePWm4hTZWQRQsHtk
9EIk7mb1yBwKg5RZBnbMPe89h0xXelEGQ5KK1ko7YuWnf0xDp3lwqcfeyKY3d9W2ufc2fk/6DjX6
PWspzrTk8h2fXvXMJgOlSeFaD6tTYcTUdbM+cPgNJ+LQkPKkqN63aUQCypxFPNF7ZFlrq8WDwb7U
Q+V2xXvWNs6VZPXirZo+qt6u3tzHsQVy21Gi3AfOGkSU9NJ3KB4/Ml8h7jVn4t5mooFHGLEbEUNR
XW/sj5d3OpgsFtOCo7+virna81RTASybISlEb+3JkcnbyrJdCeXa7IUJvjCIdTDSy08xrgFO1nfQ
a9k/rl3mXtRUm0cwXFZiBSBPDF4ipjbo3h8qfxmTsGrqG2V42XXpB9UDYrqGKrznlPQN9Xw156N4
LKCCp3HeOG4sBfX7ogyKp6Jplpva9D4GiHvq8Zrj48GzNDWbNtt2ua6a4KhMCrj4Y3oOToDaP9FE
+6dZtIbaGRvAqqs1rNKo4/zHQqr7IWkryl7JUlF/EWKF8gOfYDxy2OUmaZvZwPFMjfmC9AqK7bB4
mcmymuU/e3QLnxktSW/IC6w5lrnxJTUwcdvYnI4U+5ajjdLYjuZNlueSciQXRxdqNPdL9SVnMOHU
9UJdatge10L57k3Qsh4X19ZY7zIvS42IHjvjnm01IJHqvaJ65VD1hgdrSpsiWbwyPJgWlzECcLu1
f7QqU0ltdjRIW+C442YNFMRmMFe4EvvFTNTY/QhKOTtRRbvh4Npb+uQtzEfdjgYrJmJeiuHJBg4Q
7nPCtzJmha1sD3O/uvw/wra87JHvoX/51P0TbAjtzFgDv10yBmHGjbsVX9DFhtmeUHl8Ewzk3ArD
o+rS8XpCxPCXtiCv45u/jIDzLlA0y0g5xoyNkVeTlVs/6rhcY0bB5UkzSnvl0SXjkxauTYvfWS6G
cvN49AfP3UnLC5sj1uC0uiJY1dUSgxPx0+z08YHVRpTywiZ0ycigyWkgElQyoPbuiOwiXT9tH4Rd
dM+p7Os88VWOE45VFZaI8q5UdRTCNHgn1ppMIgy1qhOiq76iX1lRYp79lOTVbnybf64WgqA191Yj
3ojpJ3RA7KJZZZM+L+1aLMzpeO5y8EzdLudMVlkXZSDljNeO+sxRWbS0uYfnd+Z4HP9bW9IdiPIQ
/yWXW+GW3HjZNMb8nRznQAvCf5OrGZg7ILkYAiurq7eDsBjW31Q+OUmxKet2oy1EFaXKzTXy+szZ
jY6jrrRbed8td/g/6s5kOW4kQdOv0lZ31DgccCxmXX0AYmNw3yRRFxglkth3wLE8/XyhzJqWqGxp
0mwuc8kqmUQGAnD48q+QQrS8V5L2TNosIhRFt/kSOQ99WaMwSRA1WcqcN+40LsfSwyZt+yftRw16
GHpMYez2KdBOeHR4BjhYEp9WxMLcC88pIJmSjMrDREV6J7IYowVGQnQ21fTEA/N23dhZx/LkmGpR
zX6ZlgFXngVkdhW5kx0d2O7OYlvaun0CPR1ewXmrpzR21D3dop0MMnRV51A6aOPynlm7MdS66caY
DTryXlVcFek8v7X27B9qQBmwcUIvvqRiZbPfyzjZd70Ulzi4+k0PSMei7MX+PmNgf/aJvaRZ2Ddo
O4+a8TPGu/w6QdJ1z1BOrvoiF09S115QW/N8KSO1XJvW7NAxMC3dhmIqziLt4tx7Rm+ErBzOWzHE
K22cdcvaW4uHtV7HHe//qQg7kxc229tXezghS3Snlh8bbxkZVLDW3FrQVTeuvCPNXvqrkaeQ0X0y
wDIDEbhDDqMc1U19QDTTPmtkOOdGnw3ntpe8wUFFFwvxD2YAzRl/wmVkJ6hZMq8IhzSnEEFkrnpu
1I2dH4yK/AOpqBuBPO2CZHJKvoTZnIMR+MdOUkO4K/XE5iXx6gyVECXh5xhY1pfJSxZYSBOzDZD6
fU9z10WJP+BFjUb5ZEM1ks6dNp0ONR6FwIShOe8YIjs20elWG4Z/ywvo39VNEV23o92HIxu83byY
1aboFuBrwrmpNuw5OtYAU9RE+1mT3TRGXT1PRgECukY1/E801LcF5xM7nHDJWX/4Hv5WG91DTaN6
+Z+nn/mKnaJDXTT813/+8Kf9a331XL727//RDz/T/9e3v45f61P32w9/2FYDep3b8bVb7l572MNv
v//Pf/l/+5f/8frttzwszeu//vG1Hqvh9NticMR//PlXZy//+od5cjD+r+9//59/efoC//rHDb68
MX4ufvqRP1roDOefpicd3nPE2rYnqHz7dw2dYZl/FNQBj1iSmjr8Rn/W0Nnyn6atHMtVppTCFRau
wz9r6CzxT0HSMD2gjrKlfzLd/fvabv4QEnPbuNfciz///B8VB/oaWKb/1z9+dJrzCSZXJ9By+r7l
O/Te/eiSQDJfrDbjG0Vz7l4lBJTc6j5qd56O02MJRlwEjW2D4SNXvRSjk9x/d6/+4vO/hen8t96Z
CwAU84TwHYhwLuN92sfUxLQ9UIgdcqXGo0HOCC2mknO7Xc1nukM+09SLySl46NMrVRouy5vR+VvC
pD2YP2osmaed5kO5OE8R7DPmghmBqowzve6NplB611XutgJ8+I1Bwzzdmx8v3TNty+TRmgDC5vtE
l9ZZENRJTqeOs8zlYRFgJ7s+bdC0Lot0Py2thJTxZ8PkO0WcaM+YCE1yaWb527jwd4bv0330JH5H
y7F93FjW+5zdlmN5GScWizpo87r1MXPDe4HYid1sJtmXzAPTdU078zZRXq71ruq1jg6dXw5iP0Ny
JMda1XrZUYTJol5A5VGlOsV02Ntpn/bnUkxTu/n10//RgMJFO9JlH8QpC0EtTOE7n5GR+33RynkO
Z6VYv4k+MB3kjJBfYVPnNhLEKkbiaUIcTBtW5+Z3/UvvouNOV2BJn9fSsnnduI532n69ZuAH9CCH
nAIjlmG9VnB1s4+c0Sq0ARFe+1lyBInQxk1pLzjyiPis53ig7tOJ7kjyn3q2C4XhbC0Us3lgZDCx
H359n/7qMnnCjuQ+cY2u887f4Pmpk4poHUPepHwOqt4b76lIZ7dARXccCtkOZthJgu8OGXhjctWs
wAr7OW4aAo0EjCPC8Q4u0UH0NgRpT9Tobxz91k+vw6m7nv5TNNqex708PezvDFcMc7l0NZIdv1Zx
d120VtOFWTLUNKPCK0HINyQNlJoW2q27lF4bOl6hd7bhSfdQjQ1b2nhCRLXW0fiF2AG0fA271HP6
Wr9kLcfnAOVzdwfRhlbHwXBgbKrWYPPRGVMktoB5bNxGh4P9dTepCHEZQv3ocR776dFFh4mkfnR7
wKux9OLfDORviUE/zAWQPi5wgistLle+Twtx10JWy+gWoY5ZdENeVnjAUggqmCdRomepybuQRCPb
2RYRs/iYeNq66IYOYkPXThWFxODK38W7ud/CMr+/LpeZFUENg0cp6TNJ/PhQWn+YRs63eWB3deGe
mfXUnk3DMmcbf4J6+5LJkq2wG6XVeF6Uw1kFUZdtswmwahk86HMRpZAG83TmNsUcam3s+qzrPlDB
PD0slv/JrxQZplTcQtUBv3HawE627btuvvBPMZhpNSPClNV1atojeyaoVcq1KeOyREdRXu2Jh1pX
L+Sc0+PrFo9FvDpXS9ehtaNFPtuSuFbAmExlGLXTdiGmqDbt4b5xrWnXFcubbslAw2r6eRYdNLk8
RWRORtdH27KxUSJ1SYFZuCvPO6/jSgwhdmjEVraHfpy85GT/rARwcL0MVZemF+A4tMZpqy79peh3
C+x8KN1xPC7zfLcKX+1jS9iHtZkbaMv4vl8bM4gZEQeK0dZLG0KoDbyoynclxNi+mR3v2WjRg2Wx
hTCoTM0Nhw/nM3P5sbc6G3mZ4x8WGs8OqpLVcSYrHa+AS7X0PJiuGRYq1uWmiKX62DrxHOYkdK4Z
dcPsX6uzwoQ5NqFUduWJgG+XYmS7O013TS0f/ajNryXy2gB5uRkADC1hV3Z7I60ulthwP3F2MD53
2kYCVYoM74LIhpW0wYmTwZGTy/gK/M+xjhx1Nfdbz+rzfV/MxY3hDfO29aLyvkmGz6kkFQxT4as1
SwLq/XaOvc0MQ04lrHDWWwC67IvozGYN53XQClIgyt569KYvrW0pqk1H52M3R95r063VALk76cAZ
EuPKzkjtbPpL9h3SLolDwlZBNXONuEpU50L1PmyTrHTo8hy2ti2tzSpcy99kc+IiRYnT22kYprOY
lKkzqwbZ2iNn6a40IofARLpio1zVe0dP9ZnVeydBfVPtpXYI6KCpnZA44NA4Oin4JvsY54nhwfcX
NnU5SXU26Lg4rEujmfVJ2XpsWv1V53GH0EZV0KCm6r7I6SRRH5Hw77xUVvdqIH1rkAUq6omdTR6u
kPfPPsz2fkyMkyAARtjrm+Gj4boyZFlMBTO4yboDCI47RjvZdAM7KIYQcYgXtGPRlIEDIJPxJuUV
yR6oo6GH+jndY+uxT8fiT7GhrHsPN9bWQG/zhYk1P0y2bD8nVKbftHriqCqiLjCXTG+46fCx2NBw
ExnGQ5vFEPoL0tttgil8I1aJNowjpXxU+H4AH7HYOA65X8gtzOisbMf8YkFVchnjXqAzHe2wTNJL
xDFoI5DAYFl0xLml3SrExWjv22n80pAU8oijpoX46+V8nFKngwXtKTcu7eJYRNNNOemnYaRcfRZe
d+YviPhDl13ydpXm9IQgJb31NcAFgJF56012codexziTeqo2CPyqfVe6/qGfko4eSiX6Tenm9oFd
1Q1/Sj9kosoOuasVylNtuGdxasUPhevOXzg0Zp+GpaALqOpB38icqK8Wba7UtQ78Z04AQDC6dS9m
DfoUuIB/T0MO07oYklCqVC80Ds4d/XRk2tmBVXXFY77Ot1aRldcwR8sXytWHsF2GL2B4r37bclpr
LCM5tzpR3Jddm1+NMtNvc9qSeYE5sL4wcODvo8xIDr23Oge5Wjw+K5+8aUNqBX431rnHsl9foHfH
TzZl03dAh1NgE+V+TI0Oro7YM6zL3MevZUYFsIu/KcyF7fkbt0KEPONsCuEEAV3tzl72sZnEW9P2
rYMpjXRGLJFO7RYZTfVB5p51nauEjEW3nC8s/FIHOmfzo0Qgbw60PlTDnB2JXJv3fYOg11FGftXN
jtg2U7dwlO36DyQDRRfF1Mkz4v2XD3Okh5u26PPrfuDTJv51vNWoffJSA6ag1NgCyxf7GDME3e7F
9BG143CVd6VWe7wsndpFBX06uyVPW4yFHGXSDj4fSU0cv4q0GXTQCOb9vEyvnJ6DxOQMYPbsofhf
fweI/Io2T1+WXlVt09LpbsZMl7TUU2PWOxkobLt8aKqBMKd6ACTtZ+eTbfGTdsT7HOQtyrMxijAX
9YQUG0G+QOx5Wt/GncwvlU6SOxM8HdFHhOfELKnJCW0fHsKdlfgA/2JfRLXhXNQtq14Cz4TQ2iO/
ukjLcUumpnsw69n42rn6FY2oPItS6R3ZOy9z4Gj+40bMaDgRpg63YZod+oUddYdVdpv3Q7ebO08+
III21qAa7Rcc2v6Fl5S4Bexh1Nfk3+2WtAmwgo2PdCmZe6WF89DUSu4G2M2zNa/lZ9enJcxzG27L
sBLW0KC5chdZ3UQ2YaJsQuenecS82UTmeJUqqLMiTvszB4Z/DeAWRVgVzXxupetyzem8PWgUXJvK
MSWmA8c6T0sdP+q5+ahX3z8aFvr8YHKX+oJeSTEiL8ndwEvz87Tg1LUyTvZdNlVHu7L0oZy1kVMQ
VlMiKOVr44BMGXoqdvZpboFvzEIEE94DqkSiiTpdOPtplpBPng2nkaOyW9sOGQeWNrSr7MADO7KW
oDVWe7tgsfgwqEVcwaS4TzPY5iFuIxOJRxT54RLNthnonJNYa2rvQUR1B3srrE/GhBgjcK1sejU5
mN5QjgvK2pfEVtvzgAiUt/lZavu+hLkMGxah2R38+yifu8+jLuJ7jeH3bQKee439JrlN0yjfkZzo
HLwe+W4Q9Ql0N7ZFGZJ2PJ85DtRI2iQvg7MmZzl6CK4QmWaa+g0ce5JfDqdnJoGbFhz5rFX0x6WH
zHHdIM94RaxFtPc1YjFOFrCbCKc8a5/NKHgsPZuYQHQa30pJ0yEvVp6+mGAX51KSrRo0uL6/NiJd
7yNLD6CqeDw+TLoxbpOGDf6GTrkJ0A3f8qd1QtNbLmV+ry3VfmzrdFHcFe8lkUp4Gw+la8CM3o/B
jEb4RtVNz1EbXupI0ZN3jfiE7z4gw4lDXqxi4/u89btxXpKLUuf13WjkwqSjZMGdoeBB53Lp5A63
lvsk4+nENZuoowO2f96jbUYn1TiMFKRPykdaMKAD5spynhGJZ5n3QdWkw0IF+ayYrlK87ZPt2z6T
dlfa046Drd+yYV34i26uW/9WI2ZaSAjGJZYciEJmOY9a2TiHyCmWG0YHWa0+4SjTDseM428msWi1
k6nDhBNLrz6M/YDmBfHbi7SG5qA57L3FrcNmdZzK4XIe1/imXHH2eHrEFk4j1jIy7/gjvJCLQxBN
RHWZuGN9SvL0XyoxeDpAdMCWJ3bbJ1be5KJxTXEQmL1juJ7U1vsR3dbJAzewbkjbdvaRkaLMGawm
uSDxGIoGq4Ud5gP7mw0rT/1UtrE7b023imB8vB7HjbeuDaFmWK42ejVdxj4QrNzFuEdfBrBNhGI9
vomp4xePNaUy/M7aeI5YtoqQLSY4dOa58UOOVPNZrJ47B4tllHtyROc6LDxCT6Y0x52P8Ak6IO/y
Hr2TNQzUMS1+h382A/am+MJ99rOh25TFAztC57OTGhpm0x1EQiVHn18ZqOBiNsmqUgFSm8TboZyu
72Y22+xJPMtBn2DQ7rOZWmIKgyaVyQVJmgb2cpUgJWS5LsJlSqfpmEeV92i21qz2a+4r89wYx8YI
8zH3s88IqJMLXuXKAKw2KGhnezCu5H6pWm4BLJCMkxvRFedTsg5ZSHCOl4RjF4kP6ZAjB69LoSXT
qMF4lRVtnuzdW3pF4CONLrCrBirDYt+SnluidD8oF3xjY8w80a3XjOj53NZjc1xNZQKJi3yJXbko
3FsbPcfVMk3F1vEznlZRCADsJldLoGRbkQh5apzsaDTZRKOHi9OpnLt6nRHxJc5NixwS6jYzniW6
jD4Y7JUbllH3Bo/XOEZQJxNe+jif71XUsTSgE48Ds0MQ3YyZCrzaacttPS/d+TjG1vPM5H2FJVS/
EfKNWI/PrQ8SGxRTXtKBvmfQm+gZOjk1e3wKUD5LsmYGHvJxUVApQGW72UYbGkIvVMamSVT5u/Ks
Ewz7AwSI1NvlUOGCeiiwy/elO22eaPLuyDJx24YY2DXh9JPG3cDU6eOBLzOMTRi9fYslNnOedbZa
Ihwm8HqWaOkPoQvlMVzX0WrYWxPjRYmpblWYpDHonJzGw/g04vZzQiPH2CeWuHEZHRq1U83wx11r
IBwPtWiL41QUWOaYWvyFk9pYkGaQrP4QtMPQRqf9AlYBAgYwdv1NcIq2P6Bt4DsyAZSDU/sdxlCl
+Dg4Q+MAy+KvtvBJWyAEsH5dJje+5VKmUEB83JIAyoafBf0k2llNOFeVm5cF1ptr7KxwLlZq/668
5SeQlovzfORaNsCZr+z3Fydabxqall1fX7bZI/F9HPw6sfoZI5B4uYsp9jK6i2eRboc1U/XeLVrd
h4bdcjb79Y36MZfmBC8KKV3Pt10uB9j4HdYYN1ImmUbmZC5Ls2l1d1764wx5bQ07QqHVb0Jcfowr
+ePjLI+vLC34A0u8eyx25fcT7XxlEC32M6FazYfBgcWvB8d//vUX+8tP8n2J6Nr3GAjv8tHKuDay
OsbvYKR+EqaLL45tmUzh4Gv7j8zi/9f00mX6tav7+m34/4Bf8gFz/2d6af/alc/V8j27dPqBP8gl
U8EFAfFhFT+9eqxB/+aW1D/xKTvQQy4WdNtUJ0DyT25J8UMOW1pYJds3Jfux/8Mt2S6ElHI9F0Oh
Mvl59Xe4Jeir7yZHV5jIKWBI+BCCvTxlcQnfA8KEMLE/G9Y0JN4lps24d6oJ/hhNdrbhTVfdJUmp
81ckq/0fo+R/ZLV+5BW+fTJ3RXpCYZ8E+3w3IN2JGDEjTtKw78sSeDMR4kvrDJG7jS3i38A+sQSc
jd6Qv7LzxtP43RP6C1Lr3aRz+nxYDVtZFgIKojy/QeXfQeGD3UNEORh7IT1QgK5ZYWNYcfp6zyHR
f8TWU7zaZNTKjZGzkU6Hxqz3Qw8U8usL+XHG+XYdjk3Yjm/DFUK2vLsPHLKmVUN0h3kJgfHgRYu3
UTmgweVgSe4DO5f55tcf+eNc8O0jXWl6DhC4shiR7wBnLWoA0AW1Zpatii7WPOFMPE5HMkKM9Df3
+ecBRiS+VDBeNqZu5b4bYP1MJM4oshzxTsFeoOlRbJwVgyYsZ0gNjoJzKlAjr7348ve/pO04PGdF
1rNlnW7Cd8+3rxzOuA1GUaPC1XHl0FmaHZEAF8BiEKl//2vyHvP+mERX4ut8d0ubcbC8JUfmDbCn
znU259tYE1GPz+WlRHZ4lp9u9a+/4enW/Tdv8O0x+q4vTcf2uK9w0z9+w3mF6y0s1MGNUOILiZc8
vIz54jcf8/OLagsB+e3DGPnC/mm0LEAZkDpFmJPWdt6X/Utmj8O4WwkusrSZ74xlxW1YTFX1myni
53FqAwS7QsE6MnW+z8CrkJF6sqGPYFJMD4GBIZPcqXF9WauEPJlf38139NDpdvLg+BilbOZe7/2E
4BpmXrUSbkxnCPdcDTIdlqYY96aZjv12BpvICctMEg47o8VJHNR6wNvizsa2rSslaLKqsOj/+rJ+
vgcuOxJ2JSYTlie/sY7fDePcEzHA1YLJPmmt5VwgeA2rwc+nyzRN/N/MRX/1YWxD2CWwIhC99O5l
JbTL5nReMCc2kzofWoGnCEoEIaU9NU+//mI/j97T4mZCRDIzwCCwwn3/fjrMdhkDqQ5pcfD3YC2M
3hLXQPObHd3Pw9dFSmcRCm3yVIV6950QPpN+UMV1iJVNI6A0UJ5Pk9oUK/rOwFF+/FUYc/lQorD7
XZPIz3M7lCMfye6WiRZ678fvOFR9fILhao73ktVtBEEL5Orge3BgEvPLsZEsPX/7vrqc8yWclOv9
/NK0+JugKrH2J3Kdb8hRKz4w83qbX3/KT9O6A8bM5OOf5gbJ//3xm40uBcEr3zigiMO4wXsdXUaY
7Y95CpgB/ATxxsv7mw7cd6nPvKJMQK57EjufBBT2+/TnuiNQCURrDBFRJf55ZMXeAaUuUWh9sp4s
IDCBe517xbSt6pEBtRRO/JJWZXXoBejkWSbc3DrkY2auvxlm7+h/ro0HTVa+Y3nohH7ez1h17g/Y
ypZwRRy+R9CT6X2Goz4JTKk9bGtudo6tOrmJyhjwkVa/sz7TMa/xmr+mLkZ9+DtimU7nwvR37/VP
L4EL309KNGw6t86xTwP1u1lEY/7xMqtcw4Gz1cdu0OXnlROZs3WWIr1ds8oQl2lhMDDZJ7INNNdu
lttllWAQbBA/KnSuBzm6mlC8WMuj60YTzr0Ov9qmJ7t82TRrw5ScK+nMWwAnbMQjdFwGLGE7RB01
Vf5SdwymUMscu+2C1nraTRV9ocgdbTaA5NyjVRfxLC4nh8AcXZLOc+jpF0JAVxOpg+3C49/JRfru
Voq8OMYLBrzdidj90qHLzDCOz1yEPw539IinNwLd8k6WaQ5PPc2YAMxiCZHIlNSEzeQChjb3BDuV
oeebmiR8sOrZ8s5lbEOz6gbIZzOspZc/ZU42XxH5PA/bX79G758Lszr7eB8hhjD9k8jqx+cyFyfz
iQbvM66QWXAmt4qtTfHP+JtJgRPDuzfWPqmgTrIHZG6WiQDk3TyYzWM3+F2CAw5oPXk2JBWCWNEW
HMZSpBpfLWJM0GXg8VVkzbDJBusmSslnikSE5x06wrpw5lhdOVVMbHRMQ8IN1u8dqYgXkMoEL0mH
PISJQLGQNS26W9EwtcRvaQxDSbkO4VqVxV5OBFy6UbR2u2lIP694JLHur1GDEj11tnUDuJXOjXie
+uVQz232SQC8dvD1+XQP4Alcy1bLCzzuZo9DVZJHvphrtnHa9vY0JaY7wmrsQxS5zU27Sk9fpGme
hQ3oVbfPBhHN6GMT5v4YI82R+cDdJJQHzEHkugR/kQE1iW00ee7t1HTqMi8S8g4M4dAIZ1D+GvkG
mgEjbxDJJguxmq7Cs2iO5vrRitOzxm6s9ZmHbpII5Si5IZmInmr8pbC8ZKDgnTeKUj8wn6BTXkf8
3XBtwTgs2a2pGysJBq5i2ZqtA1/g40s5CqRgm0wV/W0kluautd38HpiifLX7keQxZPg9ptECEXRI
CNC8j8b4evSb1tp3hUcElOh7/w0nWEdUomGoT5GuSLSszRW7GaFEgFVWf4qGoNHgRqRRe2sqXZw5
jJOLqo3U0RisndOddM7WbJ1z88VVtdjIlG0j26cewWmhYSrcmnHV2sNBmOo1iZbPRpYQJA7s7H/q
GFF3iaGaoAb4xoifToSETab1NIjWPEy+B79VRB8UEWg3nQCr06t8MclL3OJ59Sb64AhACYkhXHY+
XiGB2c2Vl0vpkK5ZKnXX+DBoZLDFzkDYIxYkPqx7gw+vvRDgg5JJ7ZHAdVVEzVfqKO7TrPe+4ZIk
W824HTGmFCvsvWV+aFDrx/solpJU10bcysymOlCoGRC+Id0Dh0o3kTo5qgwiSKcr8Ks13hFTOWwL
ygX2kV+u+YazVL236wwZFAORWhfp9wp0mTuIr5ZwAsMYjkA1Q7nF5AIjnqaogXEQPiQyGuIjhxYs
bZ2wkg0Sz35PSieJDSsM98d+Hoh2rHNVMGPg/+wzA/PhXNQj7IIh9sWMM2I0bbj90cHflhlk1Xbp
k7YQ9WMEgOkpBmjuCV2CtUvE+qHL1IeMU2rAXSWAx6jOCGqidYV1HC+Sb9K3N5GqYJT5rmhHEzZf
++pFZsRkhGU9mMWG8Dz8jTVAK7EsMIhzbqXw0nBraTG3wQo1tkXDYt8mbeI8egivw4ignFCr5LFS
yjwjVO0eDLC9PTnZXxLtlGdVXRC71j/4cJIbp5QMUSTe8/qcux0V532V68/sdF5wKgGPk2DZza39
KaPmmrFs22czDZGoocq72Y+vDXJxzwURYh+zaL1WM6VneZw+mXDvVfqIXv4lmTA7rt5yXER8yQQV
B+5IzNbQ71sMpRvfaavt3NtPMbQI4hGJEYQszUE1u6xaHy13mMNSzOexM19WcYQb1KkfKXy39kSD
vIF3UzQkn3zVfBEJWS+KDALHwdldjkjl+nh+Fr5LiFPeLF/Z293N1vrgCZShBhaGQFIUiOkMoLyu
kNtmfXzRML6KUzdQZ961UeyF+M3ai7q0AkQ8QyD1jGscsHeTOOZ1YS88HZITwiTDpCTJfTsl62zS
xpGbqV6Mq5IkMFQoE6m9kId8glBEpSUCw9MEe1GCYyeVEZLVVuNxI1CSrrDpxDK5nIMsNPe5EVRW
9hBPzp5tDmkrnWqRJ8ThmBJmUjTxvbR4f7yqvs4XOuQG5GKOTF+9JLHP2Lkpb9O18kQamOolZ9MB
rV0a88tQqOGTGszqiI25ubBJHgptpFsm5M4GotY/0EZ9nfemEWpDzve20aG6KatH2Lnz1e26beef
DhhxOpKb2wZzs56xk7hceyRBfju99is+4mLy7W0hy3Nt9p8I7T/2XRHt07kibMwetwOGBwBy1w+V
mq1NjPRt26B8Ide2eHRRq5ehbQoeTOkSnUhEVdWPj7hgd4aKb4sTewxCQVSLmm7zzPsaO4sOmV/j
C6OFSGiM5Cs+DsKeJLMhmSEEdHZxGVZGrza+zONLzKNfZdId2yT3jv5g1VjsqjcPOizgs9M3joZJ
aBdILL2lhkeO1uq8K1SJb84v7m01FI9rhAHflthTIXfXrWjoLRsQA25yDC1rLij+HPfNRI0aY+JV
Yk9l1HHqH/slvUzLyjvrGkx9pn0wJ31fVs3FMDZ3FVkYn0jdvE3jVIVGcgoHaryv5lLExC8X1tkK
CwqwhErQgQUPzLbbQgriyhjSq5WZ+a5r9Z1QhIfiIdnj3gmMdb62WloWVUNmTs7BwsNs77XxTZYn
R5KAL9ZZ38qkZZIb9ZW086vcbR6iVbPbBCs55JN+I+a3DvA9XCSxybxRVRdaEtg8xUlNOrZ4c3of
P61vSeQLVkXrlJzOcxQxMHdShgiGL7weOw/uoYAdBskUPUogOjMsItSiNihODxyPrBvrntgfe28w
4bSBUSX5lYgnGCKyXqRfVY/EmnzlVINggwwt9CWyxpUNAsdYXG3UtO5y1fbLcej8lUgD/4nJG+1d
un6OdHrKCohPGY6E2mwSI74wU3w+yBdpnKMpgaastzg3ACz0W5m4bTihnUKjKstgyQtSWFJiwSsd
aeKO6GhL6iUK6dHeaR8XOoGgCZylZRMMiQMDkbTfhVYVv2H/7sl+8d0wX6sXkRpDACrg7zzyWz1a
b4PSRr3Qa+u6Yj+NWhbHXdVeOLCIQSQJEyOn9TmezHMd+/M1TrbxoGKb2J2kmTYW6slItNca798l
JlE3HJvoqq6paDIBG4oyPxPFQ+TGh2haNgs5/XZrnqeCiMUk2yIpY2WuqjGcIkMQwXKKeoisU/bQ
S6qTr46bnsWne50464MSHRa21XbPJtXlYV92/EQJbtVRY4NQvUGWtzr7Jkn3xkQSt+rkjYcUTon7
VtnRjvznPR76DxEnuCkb8V9KfL7JsWwcGNyc3FfLfpGFPvZpfb4KY98JytmJUUX1qYxdnC877Xo3
IMyPooxessreqUFtQZG29phu69q9n1R5vfanJLMyf3K7ddNa02PtEaAystr2tUmdt23vBtlhYPWK
G7DUYjePhK1I0m5CIjuQDlV0GpkjjwQOe1NXWX+VZRObd5KgkVqECcHTxCGeAuIra58ovaDg7qha
77edQZCmB7bGK8dFlHX8EcWBQ9KSuMBbcCdj98ougZ6c2Tg3MTZuC5EPhCRZpIZquMC6iM+pPqr2
tUL2bg4GJjnD8T+nID/bKKfxkaVBbQj9ukEmfL561UXuzPpKV/XJkG2ELkKNC7oTs5Cd9UevbG9c
b6qux5VwRIWUihRClvISFz5itgNqT+Mx5YTyEHv+F2dsgI4wwor2znOMBxVhUOsBC2fHfktdT3Mk
JdFXu+5nPJ/IixwkmJPbmsForZcpeUBEesYp2239BO79PA6eS+KB22ydysNEiropMeXuZL7ZzyvC
OK+0HvLYu08SwwXiaG/hcm7deK6vyG3v0Iiunwn0PHY024WJMyabznLvzDx6c/sIpXPc3GB5K8I+
IvQX6c4Z+7X9kqke90mn4D9UgUfRvU4j7YY9TPsO5uW2brMvlIAT0Gok19jK2HoNc4FIum/fbLO4
LXuMZDOQUiAw2PRCligUm5famm7NxrfP8N9Zj4Y5lIGcBhUWUYyQzyT1QE/r9eCqYWPIWO8UDmMC
Z5cSpVbSPpPPcCGL5hIHvntsVyPaWByANixfCF2BBfNLhh2mnhSxZwXxXZUL0x67k5UZ9cL105oo
INOpDvQafDWGfD4Ow4lIT9LrdiCZpU+PExKYU/CHv2/qgUVocY2tYU95aHb0iJleInHJ0L5HCly3
zSwn2hA9YAZ+9r+pO5MlyY0sy/5KS+9BUUChUMWiF2Xz4ObzGBuIe9AD8zzj6/sYWV1NZktKSm5a
pDZcZGQEnRYwhb777j03f62X9qDNxInG4bISNfCg3CpuMpVA55HOZumLlzK3vuErmHsB4fMiTD2f
AL05OLD5W55K29qSrAwvcqh3Ig2O0ehQHCatj6HgXwyDH1+A5gtkxmBfZNZ9YoqdaefXcOheSx/T
F11cR62xac/WRnSYs9rpSopuH8oeN6lT1TdEkcHy485MZ8wq5CoEG57osff1c5lM7lotzX0t1Ptc
+Hd+Lw9QH2AaGD4mi+TvJoOMlITti7tYLzaO0nNtyofRhI+1jUm0h5KWLvEHK/29BAi0WpR7M2Ql
BOrWOTXKPy3LtDV1dcFyz4TCMMObexd1E0dUqXdu3+Cjm7ZIGkcYEjbvmba4NbhbbBIfpOKdRg3b
evCPcR482C6BG1jqKeJJcPSrHGzH+JpnuSFwb28nm/l2Sg1Ds/2rq6brVxfDfSS0B6VWAznICGZg
awwcwfhaDjiiqTVOSwDi4+jtrLHBjp2q0X9hduyefBHg0qmFleZ4YqqIQyUhvAqV1BbLLSGROX30
4oa39tz5WXtQ6RBdMCilAJ/L+ldbDpx9VtNyg6yBhNw6WYNnz4471zphu+XeGWKQ/B1RR71aQz4d
LBGNtx0GQ6pvuh6ECymruyrGbL0WdkzeP1a9c08fcsC72x4Cj5BYBiwXrDc4fu7eNf6rsd9WvY29
O+rtm151+tmruuieUFW46cP5bnGCZ9/MDzZi/xegcndTm0+Ou2qdzF+yWWidb6AjEzE5eSGxhhWJ
sCTbAS/vPiY+IJ6wVgLjLmE1uNHwoBxgyBppy2qZHRJyC1b4fHU0UmqABDtlj1fPS7b0907oP6AJ
F8BLRt5jvrqbIsKlq7lMLs5kpVQ7B23wpUhJ30VJtS0TMNEJDPZgIYk21+5X3RgNiykYSZHkFUd7
Obr8pkWtBS3mcq0aXjLNGJ5wPYeYjqbyrqQwYOgpHIkBybS16J8b7XyAcXvF9YQmOtNvMIl8T78d
GgkVq4eEBiBmkcC+wuGWc+xjikx09BalCqi73Qjcohwqq6xVr9lssFxX4buT883lISkVLLZ+7Vql
3ODXwcU3JMC66MvtDGKCzTAa1pHcRAMMIUCRB90OR0vWj3Ev7+h0pAZscsB2SvVVpkm5D+N5eooI
rA+gaPvik3kt/KqLxtwTs653U2yyR8wiqL0xhJy5s+BMkOhAtIRQZHAgesv9NLTl2mpIDZT0mqzt
xGbCIot+Q2WJeuKb/tk2033MLf+u8DHUrYxfptukmKyXMutQYQOWPU9z1yxHXo/Nld1ZPFc5s18G
Bvle634+6cV/W6hJORlb34cyeSPi3MN3KMptpP3l1fJynggucACpWiMoV2HK76M02lJFn7/AoLle
zHP1ZEOWWjeejT2cFeBx6mp/Q2hzvAftGf00Rns/Fbb71z67cgs697W2hTkDI87uEtinK6Om5JKZ
YOBKwWadOhqQN/U0QfNnxTximJsqhYWMJJ6IbBb77fQz0e2Fvxa2amPzyeo52zSqegDINH5WEYoU
X50dOb8a/c2NzqxMaCmoq/xIKVV/NEBaD/EQVIeyUsOLnOYARo/vvTt252xrLtdrrlSYueeBayLN
8TtRAslFUzJr0QNzXXdJkD5VDBb7bE5/mrLCBWHhfiDGFq5AVr1UkbUBfKK3NQzJdZ1zdYvBX2yy
cm6TPX+uVz6FjcitzZWwhkl3QaqSchAvrgp4CzgV3uzQTz5QR2aUFE9Ma1wA9tkhUrH3jYNwZmEB
jbr+fpZcnUmcwPbEmbjplPCzVd1Mw24AhnqYK6U3E1bchsM8g7NBGP62yb3qFIeuNeLcI7dXehJ6
C/CjJy1SdSmS/sbK4X8TxMs+si6OPoo2UdPKbseZXZsW+ABTGklQjL+NL/hEbAkjrw9jgjFkQ6Y7
dudgVJKmtX9WV3WZOQk2BuE/biR8N0KwdfileOBm5ZvVzJ2Pa+E0V57cVUs/IBoZ3WHqbyfX0g+l
iIuCpKHLA3cgP4ZCYaFU8/0dVb8Ou8T/XMQwe0iLS+RzszZhFZzsKG7K4xB0UYEyjZ57sqHKut84
RAe+nR22y5UH2ar5kfBnju/Sbzj08YbL8Mt3KPy6EVh64yPPYAvYkVXCa0ug9rqJAKQCi+/aMpQ4
poKCMnBNW8OwQUCxe/APdQ0q6WhPuHMZd4gqPYnc9b6ow8ZNyaBPh+IfKwTCH21y5Bo6u9wcKPzq
yS6YBxBQwXAiL6AlLKI2HQ9ll3dvpZcRwitSj/9hGugn7VYznOGrAKItGNcODksobb2U0ZqcjUvS
ppmz/FaCgKBXqE8auuCEPETD4Plr8CEBcxRaIxp2k8/iC9OcIJIjTPndOVbr3s2D5+bbRBFcYT2m
RLipw9Gadvie+/qAFJ8P6ynyBNVFIVSuFa8oSoj0UPnpScZBZ7YJSiohTmfDmA1z0HqYsePhuK2/
cq330hkpE6oepzEd36muBppn/7RGckFle9ek1W5oWg8tuOI4wZJ8GJCVH2CyORsDaezM3/ZHxPU1
Gvpv04llC1Rn+WgzKiUMCuTcXotOKMvA+63QGbYzDQpA7QHWzglCy3V4j2BEVpqR8kcTjQ1pW89i
VUTsZMf0Tmh4kMQJw+b32DeHwRp/2GHn3ZbeIOiDnXbhENZ3/Bb3CZk8fZZ+r14F9V2HXk1fpnN5
R0eLPtRcq7fDkkX9iki0PpX8rNDwteGvGHmSRKUs0OnSwact0RVd6T1g+KRIKvGxMYdT48371h1M
tALmNfEVwU4rb3otiq/QJca9ThPark51O+YSjeG6Yt2RPknGQ9LGDO+uSqm2KCIKUMAWS8YQ5kMg
Z66T+fuyNLN7E9fJXG7rylCOFDVVDNFlrD19LmKrhdpNejHf8cCYdieHYRJnnbeWugPxooknlbGl
t66FrSAoFpVe7CEU3nmshCyP/PXGxKhINixklzp+bq1rDkscKmxecXBgiy/rzkkfuBpP4XOXzZmE
sSg4CrzB4p9wh9k+CVH6VzjKlR22FNdyGT/odhNGyGgXKbcSnC4mhEfSpKW8ye1llk+wiRv77Heq
zbC+Z8t4MMQYKsILfxwTg0n6/MfgeXV877YyyS9pzSpnI8CgV9BxKBSg68bLhXWBhu3EB/5kYj8B
sdOz3RmFitnUd6FLg87K0el8UmXOKw+S1R3P8NLtmkFS1C4xJ4yvvV/4W9lMtEX5VtQecotxL8uQ
Me5TUTUHvGPjdc/zWnctXFAAXD4QXTaWIRfM24UqxSP7t1+Uwr7xyrw2oDXqXDdyvuPc7s6x652L
wWSHPPK9PRaFq9sDrnchVQfHEyBVtESElazGXdug+vYWLRLkCMmrNNeF+zyxy1orr5e/Q5WzduzJ
g/egcFrKNSo3es9bWvJ27Yhbh2m+aUgchYDOUZG7+aagH4HbW8yzoFpZnzMtEX0iQPu3+TRPByem
6XbpfazgiyqCLb5/uPo8y1zR87Zon6+rlF3v8xKemhSybyFN8bO20nnbN+omDNL0awrtmbCp78Cw
IJC8p2mKViUoZ8dFiKceujw5TRHvsGR4CDaZJveSgWKA3N7urLCngI0joj5NTF572A3fmOyTTUqM
9slpHMYXhDiX/5J5GZnzAODwl/ZEzrKDNFWMG5H57aYr3GKdaUWdsSgtPlMyVFxb6bh9XpprcLiV
8akAQn2vGUnvNc/d2nfkm1sAiFiznXW+MtQClmW6A0EduvNLynL1NUpl+ZDa+l2OCDijnYMjnIbg
IaDMYtqmZr637ErtJeUBa+LW1cU0jUak78xd6vc0DMzI2ESqs5SNJN3WR4hxNGt7qf81glfZV0Rg
b+yxaG+JB/UrjTLJmE3vrxddT7s6erUFbEDo4l8N0IMtVsKjjoPpZp5qb8Mbo7v1Oy1PWIoqtkpN
9anjNA42du3M27QprtoocZNyxwZRbjNVB/FGael+9VYU9muaoGsbqnbOE5aO3vxJBVUyrpLAcpjv
k/jeZ1n3HoGCex9BAu/xOz9Y/EkX7PLeXQ+meOFuUSwnwbbY38ysyW5HbiE7vP/D766q24cCd/69
1fSnhMiOxQpl1DCPsQ6uVCMRhGgVAOOXUoL0AYuXNNFs6DwEh3XbuqE4NJrd/8rgblzWdp+kewiv
RCUw52C0F0v0Iwo8Q6NFKYJVxy6btSvwhTUNC5i3qgl9OKIXyErpA4zQBm3fc9BDcmckHqGEtUng
rGAJiPynvunlZsasuWf/6LPDiwJnH2UOc7m2Msonx2LZQW2pL6E1NF96TuRtkg7fvSjo4KPB88i4
Eq51GXRwx3JLHIu8nI61h2imiKOc7Ri5KliE2rtQpIGT0F/1MDl6/KjayvEpeK7nC7lY9ViEI5eO
psq2y1KYW0QaA/IvOAxqOTCjgeAWPaEnMT1iAbGeZ6/oHhoWYVxa4/IaH8QN4YtkV2exfGttdU31
U5VxDBUPIUS6Uj8CbSk2sJKyo0/7+KFK+uDQJxoRLibGbUR54tt6TIto+cA8h5AdIi+KxGseLDdo
NxE3eqbWNkmfejna7wQnwltyaAOvZSdCq/GcO2fyX+k7QkK18xxAmLLjjYBMSIA6jtY+tZiMba1z
SONF7oMo7e8XCku4YYBBYz3pf8sxaH/P0+I7S4px3dR9T5TD0bc17Oh2VfUYTnXb8+9hjcdueyJQ
hAnIwA/lTpNkp5l2Y5NBsWGXvQNjdZiCYjhSK74giKqT44w18IOYhqZy/midJNniG3nJ8/Sn6nCV
lLBR7LlyV6oQN6Xya5ebAvbAwCENKWpauPEB5dSp5NerjWXRHTeDxkM7mW5SJm6SGVP0iNpdnEn6
PA5cmgdDvHtTQqtBVmYDKXHZnspJ8JwSaqQtObfm6Nw2dbzzhyE8Y+vo+IvgOPTp+L4hMkuD4bA8
LYLydgqTgPSPIbCCscU5RUQ57N1nLZKvHHvYjmhGuLm2AXHtsl86Oz2gpien3J8pcLHhCvDZfFsl
ryKwq+CqPTm/LKYayQbGIw5BUsyEC+LJRCcig/5bkMNRWAk9x/wOO+GYHOhb2JiAmaAnNQW8VBXW
ObOYmEuKEJ4n8vQnpx/nc8ibeQX4LYVcmxNll1N719YG0UhnDdn6PDqblFw6RL/+1mQVMjnK8gxB
Zo9uyPzBsLUujMTo5w9inQCwfI4FuauU83RbZADXS16AOxqBku1s5XpToa9cQttD7hXkoorYbtd2
q/1zV5ATilSoHkWgZ9j7ff2iAubTHDXy3fKs4zxbp3LuhbMZkrK8Qahei675Efcqv+975Z+BncQn
x1b2oW6s9iUwrn1uamFuyhBsw5QN4hxbdXimjGxYBZKWVErGxB2GLivYcpSxWGAz9jAiWqxVl+QH
CC1i5ZvrdREIIV9QmW7nrPB3DligjtWE6u57r7BuTcxmImSmf66sytwHGEyvVYK8x8OFqgKaQspH
4VSfICOKm5YynnLXzkN5IDnvbWOXTthuIu3udyz1r2T8FXMdJ3PunL2JqesyI2U/hmPEMngBpGGv
SeuS/x2QE6+3xbehKodtUNt0YAo97ZFDbHD3UAyjgP+CosFvBcSEkGZKldXJmya/WjXzbADVdsSo
uY79mDlppgPfav8Jkk5G5rHKp00EImZmeUnabJ5szoA467aQXRCIwOttsSLwbYtV07wFDbdLZA2q
0DYDPbk00/S2OE+NBSkCuYRa6L7WL27oiF+Rmf1D13AdG6BsipdKee3D6LrWC8AV50IQuDkt3fKW
1Ca/TExXDzJRzQnkfQnHdKaEpgpzefR03QOtVM6Sr0d2YBtJTeamE9N8Qb7PtoqZEPIgUn15zLyC
U94bSO1fRNgM7sbqwgZOA+X061JVxc9ZFlG/9Z0leInqLv0lU5LLerR4FxjDNqHrBI9N6w8Jj3xc
CsKAZZw8OwAu3RUmOIcqvLJWXH/t9ty1sEE40LiuZWrB8sXIOOLw1fau7RYaTditP2FbAGAy9+U9
zU+Rec5HTj9vxgiHOiLNXV1FOsEvYzf2q4uNgntT4oUn8vfBmmHckwenQF4QVR53qykqWWu406Ao
GRoqe15DmCHY3yUDq1CNK6u6AghkYX9J0IUngo6cD0pObCrkckNejyEzG4pLOVrBm7MsXxEofZbw
rLtTxTlGeuqG8rHpVk4i3enKGiu2f9cB2S1/d8147AR0pdpPLqXuP2IecoTCKXau1REDPiRlEHdc
6nmDqsohqGRtcQfmsQi3eM449bhoH+zAojbXifHB9DKhqZZirL0d5vA3vDmHLWZ7Fi0QFjWyg6d/
otDFu6Yu9i0o1S15uvaSJUND4zVJeoYClEAwb4SZMbQkjYJMOjf50WFeWMuJWh0d4mvAO7nPa7t7
S6iLPfowcNtN1tXNoXeIf0dgBDbMudZqhuNyz+eNbQj73TklQorVdCyH3ULuZpdGMwIxRViFRSnI
ZmFTYZ19seTPQ8nYufHy0dj8IhWTrr2ALKloeKrhziwnzlXWsJolMZcnpC5WoC4Ln1XOw2e2U9wl
xzaE4X79NQHtfsK86ea1WEPXDlbMIuFh8CS1UICBhm2Il2SHsmf162J0H+m3Ab6Dssot1sVzNakf
ZMop5qHSgafPURoEdNu9AzofD7asMi4OBlJR0VrVu+wV68qKepP3RllYAzV1GpeO8ojzKCZ+Du57
AXstRuWwF8PGGsQ9nzaHc1vSMUXp+3KM0Vb/pccSs+Zf8hg4LDHmeEIQzTKMveYf3N4lDabu0NAP
84d7fjHNPLGS97xkhfiOj8e94k+t8jpwdjo4zqPpPtnJa3a9XQsRv/MZgA9jEMAer6cCPyun4XTv
s3TkNpZMBXTITvbOpsrg7nznHYCuTdqX+finXfj/W4DvvytFEsvsPw/5/UeTfxcxqcs/gZRX6iT/
/z8zfq73G4+yFLy7hecSqiLHiXGo+1//05W/kcxRyqfribcMv/RfGT/X/k0KGOpGGu0q275GMv8P
P9L8ZghFGJi3TKtkl/x/J+NH1/Tfn0zhEWhxhUOmw2iA3OYfvL+N13azhbtsa5oCw3RbRRtSuMMW
/QQNySXoompJvyvz7Iscc7N3cu+HK2HGxuklsuhDmvRrviTHcK7e5Oyd2ig863LepI3NK1MiwdeH
kWshsf/JJdIdUFxT5K+p1UbnNKmONCYR7vWDtWwabwM+Pvshc79jadzudLY8BF4VbJxCOrSu2Rcx
hZ92Gjvbq7PWsid82Yqy8ElD/oYQi4GHOAfEapzAUf5EK8EBmDbInb59tWY87G41jsdaJc591Pyx
A1seuw4oGNy3S+wW5pE7Wf+AtJOsRQ2a+nozOVAgzejnNds2sMq7vnxqA5wblBtI/EIPmLC6VVEn
FN/3SOQUfaHyxPmxY1m0SwKMBkXj+S/UZdyFQaV2fp7eVr3sDvMAvXyZZPbVDmLneXZyHHQPDRk1
em1f+ea5hTadzB8YdxSvhqxdL+B5BueKZbLbHV2H/i6Lx24/mQBEBDz4M+LKii7rF46U7ahzouxt
8jLNTnPISWQ9OG3vbX0ZYvWqp7UzW49t8AE3EiPQFKOFUjzu4TZkcT0fee+/VVb7LZ0eZjVFd5Qc
KXaTDHzj9UYgur0a6V9C7GcjiS1JswrJM7YCU1U1q0L1Tw7CCi+dFgg0issLOQnqzS0wt2j/gkuy
RExvxYtv7oSJbudu2HgpJrvKf2w87+Tb190h6HQOQZx9rdusQiaAVVJw/5xh/7hjjIGUFtLXITP+
bYtevxMUG+R2N365pUOTh5W9DI1+tDhBF+oil/s8madtaZYUvhgTgX19LeaWc+O0RBWkdvgcNcfw
EuibLGcyCGAgY1+27u0g+S5Qb9OZbXeVeyeAZLxQQK6xjElvA0EB4kjTT5L2X4l4LZvktTHgh52k
H76If9EqHKfcexoGXgb34M65WkFzdkS71BrxLUzR8DqAGUEyFjMb9jDZUaj7WI0Gc6XJwntZMPMk
gwYTzxJnTQNr8B1nPDEIOS/G4w4fJ1D5pQT1p6mJXy9wLSlSo18SYw+2RHAgj5AQ6lUocqTtLC1s
QFOhi6ofJ2fAb/VPrl7pZaBTz6ULctWTexqCIz14/gUYU8yXFLughPfK8bVm17ePdNg9LECC3ovJ
cDdzBa7HAdkwKm0eTjtJ1nNmeFAUpkUZglu2+sehMfUFjBNgL13nD8qBoOWSW4Pck58oYEGgtZN4
a1VdXXHx6jKEVo+OTerQxmwjCl1fYlWzqAqc9qWP0X2oyIiInqjijZyJf0/xs6TDVTbdvrFim3Lw
bPosdQHmr4K+tW7wzF+mclgeAE7jdbU7LKCuXpIX2wrsO9J+Gv1sDpB88gWCwxb6dfoILCJ9SfnU
D9moi0fthhglaburYcz7NZNpPIY4tKIBZB93S3uPVV1t/Tb2Pt3ISRBtcCJcahfLHp6+etdXNRa+
dCj4NvXh4m/AzuUOX89GfsahCd+wHGXYCgE/bVvTLVvwbpTC4nU8OBiG6pVrpvzYepMP84wL/taG
4/+agxqjbkoDMAJQgvtunr2VDPj84yRWl8TQADw5dNe2UrOgziZYUCruvhKoPRBb6eLZzT2NaH+0
4PVWnX65PSDDjpXprT1dfaVemMYsGxcvuDQypxlX9VTVWY43vBZAFW9a1fBxhsDqN9rFck26yMWU
S+8V2BLaO7j6MegSUNhACKbDjBzEg1wm7zEblTibsHR+jQHGA/ziOB57quAOWobuZ+YE7hHJFVi/
x/cEVcUbDEe6/1PKNNszztKzVo79Pg64RWdTZ+0KlflHpWDfNXOVYYQY2PfHdH+FK3KMIRbeJMdw
meXBZ12HFKNAq6MDe/TMneOE3aGm/fshzJyRDcSQ7QOOt3WGEIzsJIZd5EXZi3CUte0Xuz96aqQv
qkqDXco7dd8odyrWEL4H0mZ5p75tEJs3LNPMZxRV40AztQ4Aqevl2WLJsU4HhwhOGwj24QjfBmYS
Dk15Q1FEe+k43KsV7/Ke5Qgq9XGZMrM2uFxWkdO3e1pjlz39NFQQYorHhBbnaOQlvL/eCh08hUt7
AyF/wbOc9HA2Bx5HOgOXh2zMg6ujla1HHsGhjMipQsJt1sVUFlgKE3fTUjm6hcpnv6soyr9mizEy
Sgt5DqJuPvnC4893R8IbnBnFji1Ic5NT7LH12qB6oty0eukxnu+mlKXhus7qNyJz/SnEZbRhk3aX
Bb55Ltp63kDypZJQu92mzDnlwMfUN2lPp2yAdM5Uw6JNFAtOm5xmFCg4cIhY2PygJpnHLeQbBTjI
7CTzYG3C+ZeeZYmHkJ0FK4PhRVmsDdq23UGY3mJa/AgsXtU0QpCjyHbX6MuxH82B6eeZs2ubulW1
lfiPqQaI9hKdkU8aXyxVLytw1g44MXtTVZpLPcUJaP1USuU1Fi+rcYAPhWpPVOE9HDB3s00MLvyo
a6P693YuqSWZwBgQwTgYdvbfQ7ukj4UTUApC6mrVA2x+p+52XWmruAONbVF0bctLOo9iB94+fjPT
4D/OSQcUF6bptvRGf+2yvqHZMREnbgqP0KxQ4rlVxUruvanY2prijynRd5h0d3lDX/aETTodY5BE
kbfLPOvRu8JkCUo8Rpb7MQsLc32YfOC0t29UVseHmOtU1VP0wXIWc6Lbhf0RX8emkmZZsyPJdl0+
E8iJquNQh7+sOqeEi9euj7q2RvWGtIq8/TFKmHs4Op8xMFUHbVEGBtVgixmOmejqvZ3rb8NXsRtr
+lKees1Sz/U+fDaWkZS3YmA5c4UJ6mXe5bXa9/7vUzk/wnnLt/XIN9/nDEfTwbXYjLeRqW7phvvo
Y5NvRzHct7wY02SgbxUNm1flvqs9kpVy2rK90aAtjIZHl+9SMfd8Hf0XGLP22tHzL9GW3Zb+UNwX
gzttnIxGM4JObEJc/QHhY28GD7nfSk9qoDc3zn/VDOwKbl01ZOxYNea/W0bFXaXoYvXml17Q5uA6
9sJVB0daGO6VpdobT+XBJh4qdJuh7Q9k5xoqrxx/r4BWsejurXeBz2FPLy4vDszoS+Ht8VlsFh9I
mRumC761RT2aWJ+rFn5P6wYPpZOxK++kEPtuBArVu8NDENvlXahMceJQTVk9x3iBZ8p2mq6j8paj
mefd0iPNsDQcb+06e14s/PgdjadPswNejo0Xd7EI35G+WsOTBa9k/Kuj13gTwmE9dgVMJ9REWhzG
gi6hiYTAqvCWNxzgZu1L3V8qkTDrA5T6AZDi7FuJYa8T6rMaqEFdpcYq35AzOpbk+XhUjclO/OjL
YdS9PJYNLKqmIX3CQxq8iMDG8p75+q6Pom6dmLQ8Nc4ckZSYLECDA3WmtbTWxHDdfZiRA6jLCD21
FAcv6zBx+3TfEOUYvhvCaI9BocBf8KLaOazzASyHC24mz+Q3pUXdrU9W7jlAh622zkAmo/LpzNFp
s6wrT+OakAE9MhRe3rrjYE7tnLprt+Fu2RKBoIpPJ8P3WJh+n/RAlolgEEmsU3E1wtt0bOKs0FWV
nEYT0DoNlnBd1djbu1E4b72zpLhwveS+4Mq0sYuuu60qRZ2UhbeqUgQGKfGDLyYz653vOl3xoAPP
uG9CmCZufzYdH8/oyH49z+lnILnRehhlD65muxFe8aWq+/3qhaOJsseIb79Ssrqn226rnf21+aaM
vZNZfgXXzYdxfhETJfFTXR3UDgVFfQ4bOzg4SXgJHM5YmPa4BoO9YVuXWua5y4dvLs90QNmRjcwz
fjQuhXlg+u6i9J7I5sH2uBkNJTu0+rpqknN67ZwmN03ADjiqWcwx8OF1tE3PKDOmwx28VG7zC+GZ
rub+N3RyG/oLK74mHA+qmsL3Mou705gvYEiT0myzSVFSykpLuymipIi4W0el9TwEGd3XQLNCIg5p
hQuoWzapN6DewNCtGEhyvQW9au55U+UUKfYdsrMWm2DsNKcWUgBliFRqWdOEt7bQ6Xe39LxuG+kP
G7bIzeciJyT7wHXGt2Twgs+gskN7VcjSPS2qNB7zRoUPmjzShs1NeCtVTl3hWPBz2o0COky55kOM
l2TLVpSAHxjb+LYAYg60APNPljn90QU3cs8+3MOH0rOnoBrZzxF+5+pVgjP4lNd9Kx+xFWKvjDwM
t2BJW5mRxMFKIvaJbCK5qm2ZY94wxaF0KiqvutA/xVld3DRJHB98ttcHYjfs58qk+y7GwVsngLoO
aFSarSF7+YoWLqzmdveNNSjEMZIH9wiy5C9M3+NLrokuDYrwr8dRcbwWKR7SuaqP9ei9y8HZGwE8
FkJWqzdqJN2C6oou6yfjO9z18rHz2NH3uYs2KZu2ZRtr90Rp2mH5XELT0lKcakkxRs7lWtL9rtx0
eGs5HHa4gGl7TIZgFwQzLpB8KIZdDIluZXVcCTNMvjc0P+XM3IR9Mahnb73nk/qrKvsD6P1EP3iI
uZ4y5xnIqOPiywE1nbyAja8oDM36U2Ry8bsOenyWouv9E05Dfc4XBWImaELIg3BFt0ETuDO5eC84
Udd38WZdfTs1gKGqYXnSKLlL+UXS37q4xLWH9a2h5nGCYITDNGuGTUzn065wGuuZdoPkF/xHvRY6
XPZFYNQHcSTOf6vLHoqsh+wp2nhLfyARNMcdvFWvPHI7cM34ZuctO6IgFe0e4gBAHn/pvQ9sNlhs
iV4kD17AlWEFRIDkLXdV5F6DYpSOGcBENZ7LqVMHOcjxRyVCTrRSzGm65oPqfkRO9Z0KjNL1KMM9
gJH6ciV8bukvTD6A6tFmVFRuzIMQjRd28jP1WvMnu6iPQQX3YYxXFOXl3GUt1oBe/6nO/lua5j8l
jv1NsLyrvounrvn+7i6f1X8DNpl9reT457rl5XuKf5Z/lS3/+A3/2XxjvN9AQUm0SdymDrcQMCx/
KpeWbZvfJKUpRngKrCHXm/+SLqXzmwY7BItDKwMtT/AT/Kd0abu/KbLsHgwZAWzR0frfkS7/zkdQ
QhPAk0jq6GKuQwfOPwqXqFlYRqP6Eo1+rDd16cwM7m6dOj8t4gTMf5bU7pkjmchVkEFUff3LZ3X/
p3r/P/7SvWNfCXz/V9TnJ+C/W17BicAJwVFe6W1/JWdgUcqitKuGm7Kta+r/BmS+JzeUTIJ4XqPq
NM3SUffgMqcWG2lC+uhECWFHQDC0mxAXktfmAbH+f/FzXUGEf/u5DDKVgmejwRb9vz+XI6Tq7DGz
6b2/fmOAGyB8NrEZB+69aUjTNUhV75ZYigttHhd1tDEyx56SkVlP7mu+tiPSL1km7G5tb/8LsIV9
XXb89eeDgaUUfiuD8G07PCx//9xoZnGdSqrqBiYzwxy3L+hFsrLMvYXtv/rFnLh0ZzuVzBiD03Cz
mFxdmK85jVifhr5qHv0Us+85dLocyIQitXgPwSdW/wKG9g8gOAUBz0do56G9EoL45z/8DdtUF7kW
TGlCfCSrrubyKjjWmVkm4OH/m7MzW44bybbsv/Q7yuAOwAGYdd+HmAfOwUHSC4yiKMyDYwa+vldI
ad0ipRZvtlllZmWpSERgcBw/Z++1R7TkkcqLVxIAutsUcu20IjK4cXZocdv4A9TW+VC/nDQG8J5w
HMgV7vnG47+8PWlFHGEOU2I4ysDtYc0Dac0uh2G2ENwBrak+x0pTh39wrc6kpXdHdfnayqQzqyBq
vYOQFDMA8yKZ2mOJ/aZfdXNNcgXdFCTSeYuJ6n52zumyKA1Bd5eSV98SeJzX3/39ln53x/DlYX/6
wH144olCeX/HoCpjIwRA62iOiTQOGu4xBQ541jOEHLj1xd8Pd74B335rLrsjuDtB0wFaeMefsugU
RRFugiNY7DTFFcd2gVgQ7eOa3P79UG/HLxyD9ZBnwIN2yHLC0vj2suLOV15oE5gAigGmTPXzFIoI
djouMyN/qAk/nfdTWzL/+5eHZn5EZhczKQhqIEbOJ/0X8A9RlZnlT40+KEOABvEY+K4khGJ1XcYz
X9QgxLpe67AjTPTvR35/OR3mRi5vACV9Hn+p3t1VBhzcsx66OjRIQ8ylbnOe9J/LUaQG7qS/Hw5Z
47slUfAOEwIahQPgCLfCj/itX74rOilsrsAAtk0J7WEdGs30vcVR3u8YhdjOmuca0k4CngOfSKLW
Sdbbxzwjd2gdVHq6BuFQw4O3/f1UTdnK1Wxl87j0jnCu5XpA1rCs21EtqrrtD5mdW0/aV8NOm4a6
oyMRL8e6EGsks1cEC0enPnAH9GAZ0lTf2Oh4jFP7YOJub43XPmPMg3Kr++63Qf216pp+Aysi20fW
7FxxO3zNu8rYksrRXoqxImrLYRLiy0DsoAnkDmJP6TEGEi3bLRprxuh413Hpk4saltT/FR4/M6rY
oYFOWsU0CnBxFBlQQgPfKy/VB0uJ+o7mWkqoNFiPEpzJQRVlSEGZPwxVOt/2Ay1xNZcoZ0QXbFu/
UbuwIQil6trvbjvTZxvsVJ+jPDBaDca8Isg+3fo+5kbtoBPcchqAKkd2ddV6nAlhJMy0qKx3LTKK
xeCY1SPJB/kaZlSK0bcij6VOO7kNJselqRuU96FuPEwfGGLO7OCvqPXQM0y6noD7h9MlgvibxlLu
reNR0reqFbckztLDL83+e4/VZekljl8cfCb252iHobi1LGEj0UxoU4twgiDkFArHeOd51hcnEAwW
GY3pCyLj4F9ULeOkKGAENil/26nqlOSFdaCVxnSJ8c7CLTXsdrqyy4IdpF4TNGsZAKSa+SJhq0Xj
II0+Jz1smxXLQ3KdtpM6CS+wrkGf9o85ogsac72/Jo7FOGplGwusZRN8MMKGa/zqHvMFWAhrmEE0
MmqSP9TK76fkJR2doxQN8xosNgQE+xvX0Dg8TuTPc3Nd4RpxukMZTC8OmmNM0SiLs2Rq9kYRjkcC
vtxPqO7YdkV1nuwiA6EuQE633ZVm/ShDM/tmTY5gU9cM7BJp+0YEoV7hT4HhOeClctN42Zn6sptG
Bsf0JYqHic7wuTuFmpyBwCaTyGxyp0o3SeemCykbsPGkbF7aQZmvWJP7tZASGUblRCe3FmBJHODs
bvlNAXBakDq4F9WUn4QTPU0C6VbKGG6DSZLoPjGan0XsbdlUWks6lBVZSZ1Jd7S7DlATbhHKj2sr
S5PdGI5kLUs2KQx9Ju46REGbHnTLcoD0fcVu3t9KmVQ7mVflTWFNzUnNQX4V6zi8ibFLXxAKpfGd
jd3RqBT6lcbtHdK5h7rTSDYEzyU67D5cO27O2NKdaGgvgygaXy0IJc6yPBMBYsGuT0Rtkh69CE/I
pygNMuNz3E/wx1rfI+R1MfkuLs7Kr4rkG2NI8V1z5eTjzIDrDq2oo1YDqVjtlZfQK3zy3ToOHmuY
Miayy5mpz6FHPpt+98qevF5DTo06KeqMbzTTgKLh0qrnm972wnF71vHTggoJZcEUdy7MCkN1RUY/
pIUGPUZnHluDZHkNSSg1Y/pugx0vvaav481k9B3iKwwx3arpOogEkOhltB+aLAC2NOX8hh7OPpjV
6aweEKHtLvux6ryLsDBne9mMRUzzdOIUgLNJGRlfjCKz+yugcrxUYGl6WDzogbCuPGJVHBniBhKa
f2F2cPAtOnQNLhVGScvSxYh6QXI2ZhXtl3TXbFPzhpXGMAev88TzcZlXqf0sawrHA4S5+aHwucUQ
EgqUCFeKDj4KBB0HzqdRC84NXiOzZy+dtYdZlgT9rqxAmay40ATwc+b0VkBFBRtLAA64y8lSSA8d
5qX5pmU2qu5zhTFxjcJr8Lsld2fvLPTg0fDmwgaMfjRv+uKVNk6Ur8DdOOVRNnEd7U0sQiFSRsOL
sUTPJlcoWrtF7Nf1BkNGcalaWnkkQmrrzmIzlMQX2gTDhYUOuTueF0HzOQ2PTpdb9Ab0MPasXazy
5hIEwGBycbuChF1bmn6xjc2yb3j2ezCo68Izk3HV6xSmGdO4uZHFSqSm+42RB+r3RSkmNyHqrEdE
snaTpnfRDOpsU8ZR6CYIe+202zrKQnduWJCdmCOINDz4dM7sRzrAQ/2aI1HrVoZnVvBSqLsS3pYD
fxu3bD8ZVq6BnMbJhSyKtPtCNFrB6FGX5jmrceqD0n61SR+HHoSp3mktYGgsed+pPurqdqY2nRlF
aLu5CwMWzGVRULbvyojY0oeqlY266htAIGoZCW0Fn2nbFSxZdGzi4E5LYU6A2ZTObEhGbKpQfGRT
pOmxULaAEImyoidEA1ypLhlZNZOkSpwKZmb3hvajJzdMxNpgOL9AnaD77dikeh9CDyL8Vwc2vnJn
/OIUTfAgpt4/VEWk4FaAHEJQrR4py590AzeOr1fAQ2QPBJUG8UCZpUdlB4xbdGdOAaiEsr0BRf+s
+zZaZLUdbwMv8S7pYwXLwSaJZCGrZq/GwDiZZVBsZ1p5i3KE06ZsxldUXOZtxbqy8hta57HbW0s/
9hHj0DdEoU9Xt3bhlS8C3+2wz+ICSen5HSZpYGz3w9kCA8LC4pVjupp7s83uHC/MVp7B6ByRzpCN
Kzp2Gf0wL0NTAMny0nVQH+x9bBB7ORNkGuep2Fmij9ZJPgQbRlmPYiITb6H8sFn6xNEvsFeivx3r
6WAnjj7KnOEH1yQ79gV3NfpnsY6QJ3uLoqicrzKsMtCxgcMcGIUEnHAC3wpP35azgJGBMWRfz3Gz
xvb6as95fadDtCmNcLtVSa75UoxldFcm/LpGhO6Dk3XCWxa2V13UZlFYJKBX7nUyMNhyMGCBsjIZ
Evl1K2B1Gl3/cG4a5uu4LUfeeeDVprNDoDfXdQsJwQ8M7yKZbOtRBmyGFxk8syVTVo1620ziTRc3
zFbYW9V6HUWB85gKSSoGILTc+2wTfZhc9Qg7UZ+w+LLrdAh1XGKTi1YFwxxJco+HGmGSXR0vZsoD
6FPY0E4xL2u0zbH8aoVlcMQ7J/ekU5RkVoPu3Fq0aVHmoMbYpW0IvaImPBUhao/phsTU4als6/Km
dWoKKr69d9fqUvDOxw99X+RJCcsz7OVTLEmFid2EsB1UlXdtHFj76LyxX9nT2DDtH2k11DV9yDnt
GTzEsWNvQJRUaj31Q4tU2E6Db203+Y84Pc5hoV3V4kw3pjPZwmYXBoYOq8ZCe7iSsi5pd/xigIW6
xwG4alrs3ePoQtjq6i7EpmChiLIs3lt9wqx3KeOzOsHuqu5iiuv6S08A1UlkI2YRX3egGq1Q8UKp
AP+45ehbV15rmDAXzFwPzP4hI0CV0Njqval5aNnw37KgI3oSZpZcE4OY7doOpfKIV2PCTkcndR0m
2koWRtZnS3syVYcGbBovQ7ASzS7xIyJnRs43vEbmZgaBD0l2lCht16iqxue8d931WMfi1HeNv8Su
ir8hdcJNUxNQUwch2nwMFfdpkT0TYEckXgyhA9pHbT1xarWzmuaqWWHhZIZOdAZUDRkRBxc1BeQQ
qkhLdbh+LZcG9lhnUX/lUx/e6NgcHjD8kUU3JMHwMFpFe/AI02Ein+aXVZFfEkjZvgxgWy5VphFM
9LTVEbM7O7uEMrywwFZsEd0dYCAn9JhSGwVZmtQXIB+5xRrZsKcyW2NXMXi+dsrZePbYqCAiYuL6
wsOKP920VPE5i6fq2bGLYWt33jfJRCXm63RetzZmy+4oVwY2V7Gf7OyY7RgDL0Mzfg1ftZeog4EH
ZYW4UWyTBmAPwX81+yuk17LN6rVwqq9dm2JzGT0nXREEKU5MefBsEKe3Y09eoWJ3Xh1iv1aiyY+h
24Ub1Fv+LYk55n3LHuDAANNdSrwYV+2A7332SrkI1Nyu4z5xPzlN0FwZSX+OL22jbWmnQE7tyt07
Zl9tc7tx1oKUyFXmtXpJcMmF8MSZcNPopR6HZtmWkh9NVXbAYsMzogvx2R4Sc1Pha9tnhY10PM7i
Ze81kE0VcEUPd7a1saCIUYuG9saD1EKwZvoCdihaJpnhr0mCzSl02mlXqCAjX7FjO2qk4Tr3w1Zv
R2ENL9NgP1R2nR5SHNoHh4yQBVXWHWB59zt7rPLUs4+8wu1iNmsCGtNijVJtuAtsCmTc2111LRHk
ubA4ebqQB4VAIXKSWvDB1Z7DnAXolQVzZlKQLhwwTWyvPGboQZzsEpjI5Pt5bfCF2kesELowe51U
fmdapvw01SC4yriC6emFaK8uhEgfvTGzVq2T1au0CJw7JHJE8KR+to9L+bkb+upuiEbqKB30N0Wl
h8M0+8xDa1ccA1wMBH7ZzSkwvZ5ZZV6QPCUo6RzLe9IKuUTDLPU6TuRj0goiBqOJJqCZMThDE3jJ
IJ/TXLfuUUc2H6Kv8heWsmYRRsb4VJKOnCJWdLM9qnXgZS1V0LJQCtSQ149XY42BiGcbjA3xPxcj
HMwDAIqvbI2T25RtCAhLLW8Lgv1WFm+o3VhItQnBKlEMwLemAaHTPfJ4PEsyi0+JX/VXZBijrujN
SS6Rpedf8K1VnyqtUSCYnrUUVa53WayNZxqnLOJzhnSSWjrdedKYsf9j2lqGViC+14MNn9d1szUW
x3CNOdZeN4AU1EKkYGlYcnCoVRUr49ouyXLFy50vm7R8ito6vYEnWd8R8pGCG4OqGBkTsz+s8Jd+
TG1mFggfq6r/FtvYZJe9blS5bQqUh5WbVl9mN7EXphOzQUWZT+AUtgC9php+dvi1CNomtH2JKW5E
U5aH4PyuNbVsjpatvcuxl/YVbUXrtunhg6AwcOWuj4IjZFRbL8s5cwEatQw5R8Q1WyInhnHtUACe
IphOmFJF/OxnWC/aeMYCREODyj5gu8pcNkRBZQYnjPzmGRUg5ZJoT3FR2BKlYlxhLcOzpQ4V7iaS
u/1hC4lj35ugj0LwaZuwapwcbLKYbZSwZvva0Ss/7yb7VTH2wDtLe17MdqK+NKkpn2d6MWRUoWlY
Ue9zwrzG3dSUrGtOwGt2zuAC9gdDyvbvcN9UazFgvpgQqwFkxHwlQFBsB10j0rZrTCrhOE54wsV0
YWRgqKmjHefJxGZyO/ZuT0vEcfgI7pEtrfNg4FV4Vk1DYB6KDJvJIzQ6abjV5zwcphvwWQ7GSCN3
4Lk08+ysaDd24JfS7Avc3KH5PE085VRHfr8RRcoXK+rSfvHzcHzlZdkvYy7sRdPjTbRK3/QWzjDZ
J0AgVr8gkqmEN+cOrJiIkCu0BuGAa6lP4yMtoyC8wLQbrJqUztFXcwgrd2ex2HUgdpXzJLGXPGSp
VQ+IDHDmIrKDIKpafYHzOOjapxGhOwiEBehoaWmArcJrq9xajXETQcACYDlcTigUGNJLH0Wn/VTz
pr0EOp2/0iuh5Kiw8No3aSv0CNeMoL+0rJbK4rMd+h97mDqiM3BVpJq9ZNS3RA/TgWnVQs2jz6vB
pUw6ahnzp7KC4XqpU69G0jwF/C9TEwUoWxjEzWebqumScbmo0XlezZ0bz8Sn96TChH5rX2bwf9Rl
NdSm+tKhlU8v52GYsOGrM2PCjc22AFbmGTyBs/b4qUlnNBGjWKf+ha+54HeTtEYmU4WZJ1wTPhh7
hBjotL2tfmyfWbiD8cWI/LRlShzgAH+oU9UgT2UQgD+WJK6cIFPEEnfubGY09WDesMVMVTWRF9fl
Nd7MOZyTY2jPvXtjGfANQCdGMR32cgI3MwFKRftFpQ88hMUQI50b7r0p7pIdmHQX/7LFPp6YrwA4
ODhbWpoBvstVNyEPiBalbOBttIkhx2tpNWz8U2iD8qgrMUK1tbII5A3IkJL2RIUyi+2vH1j5zTAb
lbkpXbuhC4J1LNnrLpvyo2eEtL5Nf3DtHVQ1vgsbznB8QhSH7GYp+qI58zTY/m3RN8h2S2lKs4CM
PFPsp9hjw8BUCC3Twnam/IC9m89quyidL9GJl8l3IyY1cU+SIsntlcBBv5k7U4FXocfcTt9n4dVz
uWCU76nvBMwkZbIc4VaoKyGi88isLDnxllHz98DvVX/nmJlkX0pWKJM9FdhNfJFFpoaELSyOXaCi
VZ9YjLE/UAthhUOXqW9lmYnnNLKUoxc5u7WaPTwYi3UcsjXmyamYkATnWsZUyNLjtj83dmunCxaW
b6jv4NVEfz+kPmTWRdZ7Jv9wHXW+WZzJdtSiJX+G4iknpp5fFoQ5JjVKzPtGBDioAxKMUVGTIHqQ
TeTaG2Q+LFKibmfrFlV0WW50UMliQ5kMKtYeJcw8I1RzcZOQEsJj1cCaiBY4dqPikMWh+BQkbjuN
iyYcnIg6jinZUnFr7HgFDv7FTKkLssNjtntZzA1sVl78s7yN7DMqY4hrBqRBrtgMTp6/SdMOa7Y2
Z741zQ7/KGqCFIlh7s+dszTkYipPimIdtFQEm9hSw5mwkxTBasDQhzJdV9RWLHyjPoDG5KdsF/on
NR8zt0MzIGU6OEFXRHsqnr6Hiv1jKmr/uKy1hVHzJEkqBd4IiEXvg9ox9XJKjX6+gNuikODlVdsj
2c49pONzPxRXQ6ObjAz1DkNfT7V31dV2uZ85Yn1nYxqpnv1GGAbie5VuaWQn1YGtppyOzOA6d5PU
HnxGNES5eRelEBRWLIQIFXFc9skVZFQAMoMtmuJyJKVu5TR5FWxmin1q2MJXxBAzVYoXIKrHfA0o
i8XQaWVMc9f266ceCFKA+1tx19KmaX1ykeayebGT1M5Wwu7116lz+hsMs567m6Som2+EONkpRWnJ
5e5CQEYrjFHyyUW27XwqK4g5l3IOq28Wl/qZHhFBHq2PJnSDNN6D8AV0EiQDC0OAE4itJu99NvW7
rDjfGm2STV9/PpxtLbhHPbP29c7E/kKeTy2bYd4VPfkQ4LIljcG8Q0t9kElOFifqmkJt2ppOIkOh
qpDrNGmSI3ScolvE1lnoGpFbMR0UDpzw2kLwo4G8F2CvKUU7YqebqEzYV7ax8HqxQh5P/1GVbrxO
uHHdjUueD9pmQPVYj30d7pFOV2BDzSH6bpWOmOk8S4IwOHE2nR1tSMs9MBTJ87NwkWc+lpopHqna
KY3TsMwYzS1niy93I2XPJahcO0u3OJLD7SBrec7s6FuY+3mY6mzrtFi5DuzYGQ8vIMsWyfeE3k56
4DWgUkKwvQSrF5qzsd4w/qWzbjiVKsDj+9Mj+bnQIlHuDZpBRM36SfwEq9eIZ5tvWQ86RKzuqvzg
zImpN60dG9NZRljK4DGGeqq3PhAwQ9Aop9Jmnc6D4Tqz6Yld+8TVlxsv8bkjZNvG1ha7PPOsyBk7
3FPEjpOLnVc5oEgSkcssO5BGbLirwfSS3SyRyO9ElGFUZbvhP9g2QvkFT3A1rULPbHlek7JGFj43
+qvZx2y72yYG/iBoiX2qibUdVnaaZHL58x3xc1RKbkiWrPFYi5MTqzK85CQ55W1pTwEtC4ap7SM8
nFZBdT6vmK6WqcCcBMpiM4I4dpYTOwvrrNC3+mhrNB0XDtseg187ItSYFdgscH5g0E/2kku5r/rI
xl6Dl6z5pmqyAVY9bzxWH5XVajtRhz2kdu3ZOGay5jOmXbNf95M3IyN1CdOQ7TIaO0WlzEUGGjOF
OjF2hdtyW4gpoCY2RFdWN4PN+ILOZzsaWxNomn9NVC7PcFyGnfclczy8NPaYqhfaDHq6QGwGCiX5
EVlHReT0dyGV73yDkcriW4cdQn9KjX5vJ4bqL7IiNOe7muyc/l4hLepog3AnxfvAqCP7JSnUZIpN
bPKSPFrzjDac9wnBIitOGe7+Bf3r2bhqmOdX2yHJTHPn2M25IWx00nYgFQ6wCAZi30OtXoK8Jr7U
s2F9X3i1k6NlZpkS88owvXKOVuUojcDEhchAYTgWupyqfuF4Ja51eFx5v1Y9b/ovNRn1A3pPDPOI
UzTJpZ/G2EeHshC0zamHazcq+hOg+L66ZTMxxVvmsY534cJutcnWkzmwhiBPPqcIRZGGpp1Xn3vY
I1OOHRh/T1zRf8qh5BeytQ4hQ1Oa7cCB5sd/aiTH7CyqrilU9q6JU0zcC1QZLphSfvd8FZpp/03E
EyuAAbnRaJceRWX1pXZka9MLGPrsMkyMajx5VRWHqzjsuM8Kr6A2JHzXgaqXoHTcGQYuaiINxrQD
FkJNszOxeLW7fnaNRwZNzW4g6xpzXosp7yIAAwkUOlTk1yPdMcJX12X2+cye1Sg+hec0HteQiX4x
J+GzDxwQnrrtYsAARA3AzDJChd7mEjpf3wzRp8EfdfDsTOSP35OMHvnfGbCMeje1UQACaUJ6b81k
MNLDxm5GRVSkVnoJqE5AnAX1ap4m+lnw1c4ndmc1EMsvABLr4ipAi4H5ModK9uQw52ehT7MzikBE
kWoymNq2tBkfUnR9iyJyvMGOBShzsTloRooQzdlRNYKgIG/ObyyN5In5JFCRLUAl0APgAIj1u60C
xtLHMm5V8zUvunpCWEVeOZodplCYNStZlbsajR1+BQ2/5mKuWymvKjrlWJPcDDvgohzYnpGdYZTt
9AlmAkaMpCic4TLX+IDuesHLcUeQIGuzZoeeXibkY86Hnohq9EAV3G5sXoC2mngfY1z1b5LAtd0r
b24DkFUDFYuiKVKJ81PfEl53ZM8AOc4U9ESeQC3F/po2MJ7UdQb5tZHLboC4RKkX5oFedS2tFwjj
ulRhts7RVBjVNQLjVviXEFfjCNwG6VF1t8ZRCRD8A7HbOxXgefvuSGp/24Fh4KNoeSticaipa9XX
47YHFWSdWnvym6cisav0eUT0PG598MXsGTKu0Cc/83n9/BCX/Cvx6H2Z85/3etA3ytH/nr50+1pe
Peevzftfdf40L0QS1HEYtc1//fjj8LVcPbfPb/5lDY6/nW6713q6e23gfv3X/+Qn//l//nf/8B8X
+/1Uvf6v//FSdkV7/m0EVRRvlKLnuM7/t7T08bnontvut5/4J/jWNf9DISJxvaN7EuY5EventBQB
6n8cW7i81n665RFE/RN8Sx7Kf0xXMpc2EfI4kvr8/0hLDckvdAQ2djIKgR2RKfpvtKVnaesvCjDP
s5l0KGC2KCjJinLUOwVYMtAIq3KvPvXOqJ48FNpLbZjgSKeo2LV0CUhQsKwLoClyz72dHOsilc8u
tCoaQWW5NowGg2vizrAD/YoGtTVf84ZymSHj5QTe2H795eze/BSn/SpGfSsP/PmBfQfKNUYly0J/
+/Y5CFmb0Uqk9C+nYF5l4zyv+/JMTMTAtBFZlKz+frx3iqp/DsipgQ4jbf7BtfhVPZbgQsLNYTan
PvbNR6Yy14BWCffJjWHNBukpzezyAAE+2flu3MGiGMYFL5dsnbQuE298NsyYGprReNQUbLYLAFTk
DrSZXpqTRz66n8Ain2x3m/AW31sRU6m/f4W3S8f5G6BDPkdZ+hJNIZilt98AwyapnfgyT0hjiBjJ
O8QjCf5d32oyqEnuyQRuu6cMO/39uO90wz8OTOUBDkJYQrq86N4e2Bgp7edibE9IcLrDZMh4y7Qy
PuYwckhwweU+uEa3L3ETQHRin5bPwBU9j1njv/8kHB+BhCMRlRL2/PaTZJSbVZDp7uQUDpOoDKym
F82konUaPAF11E3n0ZVoG7PGd4vExm5S4vjQu370Sf5wMfDwIVnmRWlJxHpvP0lF/SjMoppP6YSX
cwpI4/OHbnjQ3EFbhDPjPR1pF4iY6bENL6ornqZ0nTPfWoC7C/ad2Xu3IGazp3MAJl71rn/0UDuB
kfCtj/SEvz9sBLMr7hqJItX57QJaOekmWZvKE1bqmPgRXb0gqIOUQRrXZWSxp2Q/pLZdMBWnpFL1
QfU490kcKQSimnTcWKWaN/xxvC08z7k2UOF9cELfSizP95hFlvs5f9On6iMj9+35RLKlcacn1smO
G2ubVNQRACotJI5Mnz64i/5wOnyeI1Zk1krYJO8epMxPIt8cbXnqtc1wFjQdxiJVRkO8avMMpVdC
e/ge8TQ5uCI0SQ9xhtHdxB1zzrUPYA1qEfE1KHd80Y0bl2pXHSk7xFNvaevb3z/t7yv7+RPi+MbQ
QBfq/A75dd3Cmu7MbSSsU8YeY1v3wbyJbOZwAC+Yt4EFPGqiQvex4RWrHIfvB9fF/e1G9zm8SVdd
AYx3eL28PX5nZ7AJaQKeEDvgzplQZRxAS2MnLpnknVpkZRb5ZWPKNiXAwwXn1PLtlZtkgEQSs3G+
5H5GS6atSI4W8ETokxpj8GDZmftCwA0u07Fxjmku3Gap0qnH3aM8fOieGbkvca3sDsg7ves1G+Lu
ksNDU5/8IWn2daiCiohMXaKFm1PGLSBKh3nVYjecyR2hqbCUwWjf974mrw8qPFiUOuvSb+gA/G8u
2saA4TWdg6Xnpc29i5sH868v5tfUUiOpioOSelXZkxcTVNASLDUlAx1O0suIuPTbCmsR2V8VOBYa
qowxZ3JDMvYzMU4nYAVr0WfkSSPyjNPVREBVswnR+BxNqGeQFIOa9BmiMgQlcJmk9bJzGytdxQFM
cVK3qnuokzFxW12YrpBQWmIzgYUNtn1bI3LS6ZwY+8oZkv0Apo+uo8yj66opvLNTcnDMZQEbV6z+
fju+sxjwoPoCkwGLnuP/WFTeLXxhYTck3XTuSWHEYJ4dghvtVLzpjcr+QhZFfkNKB/mFpeOQ7GhF
3whosD+4KX97gH14q66wz6W0zcrx7pkQGBjyqGzdk5Hrcy+oGsG9uNaCLlYJN08OH3zp3xYnjkfR
JyFJImLy3HeLk1sl89TKyDsZBgyvLAJq65Shu/HOM96/n98/fDXkv5jhLNeVaBrfHYo1NjGAy54Z
gREgCrYEaJcEdUojCRCQfrb5+/H+8NV4jVE4UhdRNr73BBXV2IXB6PknoOThcj7rxBMzfS1ozP/7
i0a1iyqDU2kzxni3kGib1JbgPIQcKlHuzYEskZAYkl3PC2E11MH4gQHlT3eqY9qukNCiTEWN/nbl
osVpurFfGCc7k+UuRV6y7uMM6QzW4PMwe97ELd48rJ/zGsiDvUPrUX1w54jz9fq/1owfj8vZdsaL
jc0eJrN3tVPgi76pIfWdpthg6dMGE559qjXpq1kcMAt0RhQVezyVM0ALK/NprXIT4n9i+PEwtw7E
VKAqgfPRB3trBvvxwTxsKpiFeBFiQHh3o6EvIqtKBz6tvw4mlh/sq8Av9kIrcaIt4R7LHjWbbwX9
yjTckup8Gq56BXnh7zfg74U59ZyPs+KHKU244t19wepH9kTspfdZmxsvwAHjT07p29dEnLTfOk7G
tBLw1oGDJDBxZMkytzQ7xiYr3HyG+IQGMH2EI98uEnRtj4kRA9ohgikQl2lTmQ+wlju1inE8J0u2
aoELlTrnNFeZTcRETDP+oz3+788w9zipeA4iCjaN711YXV2RlE439GREmOUqVaIhnBVgyqjoYHnU
Hz3Dfzoe5437HP+cJ6x39UxHdpqZA7c5+VCzsrKBxQCGaY7z67r1ug9unD9cL8vCEYnTCHMKnrh3
d7QUQyOjxjNOzBSzU2m18bUkWI4cO+YURUeYFCG+wAtMWa8i1IP0TtkXwPp7aViZL8OWzh8JAP02
QyO/w7xComTkN8DDAgTMi4iIhD19unmdVXo+TirWn6yZB+Xvt92fzhl7b+57TEX0mN8vDpQOJqnq
IWUeUJ1YBV+Q0H9DePGVduH678f6fY3ljOEeAlbHro3hwtuFKLEKqYfGMU7WELbLIre+REMVLZmQ
fv77gX7fqbHAEq5BXxLNIq2Kdw81IQEATRw/vC8hrH7RUzk/W85EtEFpj4MBeN5JjGWRBE3MRpvZ
3SIUrfoC3Z2EzFwYbfWz2fSzR/OHXf4f1mA+kOJb85fkVL97uO2ihSpSFeF9pmoXdEo53DB2dJZD
7SY7M2nadavN7KKzi2rN0Na7ZltS/St33Hmls2xL+BADz7ULu7W3p38ge8prEGrf+2E27KsMzqsT
QwT++7m3f1vocYc6PpsKOkQYEM833C+OraKpG5XqMb6fUzLgIgqwVdyl/x+3rfOzd8hOjkXz3a2U
16XrSwnOqG1mjSypOTmTtW9L3SN+nl7//pV+uCXfvrzYe/IKpeslfCy65+/8y3eaCiUN+vzJPW9s
AKRkPV0MDGCKpYqnWmzrqHWuGCwDoYHzmSe3s5QGwUWVmG4GjbZjPfvt9JDJyr/pwaJ8JSfA3qtg
qV2i3nJF2HYmCyNGC+3Wu79/9vPz++6jO5gVuel8fJjemWL560dHKGP4sxiS+8ZsDihbePW6DVlU
9tF0shc69x8hU39/yGmROL7PfWajQn//GnOSKAX4T2rw4I0xRYURYuLuzHUV9P4Ha9efDkXP0Trv
XuV5W//2u2WFw6y5I9xlgAXFXNbDTiPIXZxEVn1wV//pUEooELAsX4qV5e2hapkox2l4OVP/AmnT
mOpUnRr7SGI6++CK/V6RIK7gpcnFYj3G2fH2WGMkktSy2/IezXR36zEg/ISSxP2qClN87sRkfbP6
zrhEO0tgSGoWzUME+xpHTZqi6na62Hg400E2KHYR15CcU76k6Wz/b/bOrLdyY8vSf6VR7zQ4BYeH
LqB5BklHs3SUkvKFSCml4DwEg+Ov74/p210p2ZVZ7rcC+sK4gOG0zxSM2LH3Wt8iKwdm2gSbKlM2
0hvwoODsR30RN6BviPxwnWU3QrC6qZh+ujxHLqk/VaHVs4cW6kUpxJbYKSY4LgMiD0mgQyBQR5vW
eG3o1j8jHL4sLhgiEc/UYROIFukRPl3S6V8T3Bagw1OWjJtyWWxvk4YTIxYkQ4G/4fAMbtU4mSDM
7bhCi5eZJD+6XtM+GyWa28jGfvXVbCaH/DtGvMWu9e16iPSUje/WKB2OrbbfZwYdU9go4ZoW2DfA
xct5rq+U0XT51iLwntJeDoMCIZkjNQa50V04rWbkzJB0usqt9kEbcUwqqj/P54VuzK+//nGddWP6
9Dyis7TovWILx0H7qUEN2AfSAXmYx1KWCeEXrNVxU2cDMMtJCLBy5CFizCbmA4WImoL8JfYYNUJf
U+q2HtTIjuG0/uNCza63zADMvR20GV6FGI0+qnDnrJpl86WQA0l+bpVe5SpZtW0Mm6+GlsyRnWZi
e5t6WfjajROt3NWQAf7UhXfTilXlW5eFHTCZ09a0A4U2v5WZHf/uifpxz/n0TXCd5LvwuN4hKFsf
uZ821SwMM+06lTqiqw5fRaU5hlW38nasAWUp7yJFxrEkvcRHZzaNeeIBDNWRQ5MfaBpU6X1YO8UB
epMCs60N52WUfkKwgp87wbZWLSyJ1DGfNfLibAPssbrkc+HkcxsK+ShbyKCHarTC1nQhLQBcpaiu
NL9C1IJ+9M5+/dP/dSdex4HC9TFO497+fMNsesBOcR82xzUqZc+kOj4k1vDK+252STD7535e/u4W
/ddti/64s7atmF5bTEU+fse2wNjCRLY+WrSut22j4r1duv7OxLR5/+uP99dzn6vd2kqE7YFu6rP3
Xg3AAGora48S8dTOszoQ9xORBL9+lbVO+rhoeJW1Z2mtXyKv8/ED0UUWKPfb9gjgPdl2ZnCdQLrc
yRjeKUzDu6rlpiGGfNr9+nX/5v7KcMrhEu1CDvR5Cx9fGJ5EkxKL1h0Jna6/mSglL/2aDOvZd1mq
i2HdNDnYYeDxBcypPLiiYRq+ZUnin6aqjH9zqv/t2+G5gcqyDtT+cqxDyaKELDx9nNBInkA7OtoK
pUEs+vFlbhLWuEkuaVBbFdFgPiIbLPO3JYygg02A2G+q27/56UEu2DaTPegltvup5PMyV1VEx3XH
sR2wB7cjAR8Vmopf/wT23zxAlJOQB1jIAY2hT4u5lYHVj+kwHlOUOmQrDPOrzgH7gdJ09S6r15wd
zr2WPEC3O5S813k1bSYp1N0e+mlhFpxGnplDDAiMXgVngPtIUYa8v7z25FX0SKANQrg9YkW97TIj
SJ9MYy5JOOFvtjaKhPxUlUq8xqmGLKiNMtwsMzGfvylsfhRJPy9zOhEsNb5Mx2UiAD/j42rDsjaA
pZynY8iY7cQeOo7OvHOgayXLXtPMOamcrrvgF3lYqgF0VWU3YDxMESWMxvalzBAvkJF5WANv9nVC
SscIZhtqpDn95lbxY9b0+b3SzUKt4JmAVz4zPsLZ8lINGPEoTX/+UrTTADi4h7WY5kW4U11G4GZg
npLHg1+btXKHzdc464KmPrS+DK8J+tHPmej1/tfr5fPet36H67PBI2sDIDQ/XbmaoU86IFnzsUVO
AT4wHc57GyF20M/J/8NLsR6D0PJ+FKOffi5pjLidtD0f+xSSYGOKdjM6cXnSO4n6zQb4+SFYPxXD
D2IJeOI81vDHlYFvwYAI7M3oGshQGvykO5JxFmxwqg2X0CCCS5Ir2t+sx/UB/vwTwyYyaQsBvAd5
8vFFLex1KWREXrR1i0jakxMpdzJ2RKHMW7NNftdn/sv2xqdk1UPKZVMxTefzVdW1bPwbvTaPZRfO
e4cKZdoImSYXzaBcYCdxe4J6jO76JGiKDKsar+4fGvjzKLSl+s0S/5vvnJ+WNj+9Jb72VUDxc6XS
E1nCs+WaJCthhxnSfrqraTxE41ha+1aB1BDTOP/mO/+7PQCZBT81qgD+9/m5CpTr5HYTLEcRG8b5
EuJyzXFoIXWTmvFjC+i2jrmSqgrH/5KbR6AsWAZJ6z3vR31pMPM4F8o1b6GO6DMDJd8F5T4B3R55
Kf/4UWM6xigC0YWg6fKpqF1yhiG5Xy9HlaTll4y89LW6Cvdq6JrfPGrrUvu0FKkyKKAdlsbKhfn4
W9TWxAbsFtbRhbh/xqhiPitmae9xjzmRnAeTi0Y97aY417+p39Zf+eMr87jZ4JJMZt3mXyp39CQm
DehwOSKSMw8a2fVNnBnffv1N/vXjgSNj3yJsxGVU/aOP9FNRPE9FyT23MI9VQ1L6wN8+VqaLstKt
cTF1zXRQbTlclVIPv6lwnPVH+vT5flzY12rRwR33aRMj1KCNy9Sxj83iQnQODPeuFDFy+iSEDQpf
O83VdlkW8xuxAFTOuu4nIltD3+o3sQlak0EmGtYmGPDtLlPSPGALEGQwTJ3a1HLhv+Rm4ZXj1+jN
l2pe3idbEFILP2y5D7y0vx9r41mIpbgJFPKFPcuAaDMXvf+7C13zPERQshwAmsgJZUMWPA3pFJxU
XklItFNm7qPXZIxR4dkYV6BkayNy0K20v1nrPzomH76nADgeQR42XQdmRe6nEjQohnUc5+UPWWe2
53llmz1G7nq6IBetkLskJEf22mB0UUYVnNHb0q8yc1Nj6rKAOnczJuelJNvcbR2JZxgDEP45t/1m
lD1EhnICKLEsBfGAU1VV26waphCezFjW54bWaCfmSWYwHMt2uFt8koX2oa3FYQ5jSSaDMHS6oenT
nTJOCTATkm/x/Osl+peLG4sTBQztYgxMtBLFelr8tEZJxRvr0dHtg+8kyXnTlP2phck03WQk0kt2
oBoefZn0LQjnOSPBoNBj1PYeqUoYOchdqi2XrGQ1J04O/aEg9W7Kw10xgF7Axc5Dv3WZdlwGmJyx
nIZYs0ASjMmLy3BKk3eSZ/sBMwNh9uR3XeejRaOxxDqj95Zpub+5sf/lseBRtJnzIsjg4OP5//hp
GWLgAZVB/TAMrQI9Ldln+OWSQ5yG+IcQSu9KgYPXlImr8SpCivj19/2XZrYIQYGjeQhpp1gB4raP
78Dt877rYSA/hIJw6bxGXVz7Oj/VpoYcLUV/Zoz4BOvA5jAuHDS1tZfdJn45n/zmnaxbwIelj6j/
zykVOoxVg/XxnQzmlJLtVk8PcznqZ98aA2RzOgFsmwPyKTYSgnEVTXZjPy1gYYZI+rkkZBvHwp7s
YH0LOwXGaT4Xf/5I/0jM+V9Tav53I4GyHP9zseb/qnALcMK8/ZCPrvFF/PE/lZq2+wfu4LUcFZh/
2Kn4J/9Salp/eKgxvRBsHU1GhoP/odR0/+BCye2W3jmlh/XjeO3IuEr+578ZoEOZj4N2RwCHzotR
6T9RanqfynO6m7wMVRLvEec3bfWPa6lOTL3uMXs/s7V5ooolLGkVNn3aE4/rFOZNiSj9HvFzJnBE
LfpsMkLiY+02nL9Lw/MJHQPT+62dGbVHfZdPT4rUietZDMZXnbo27qExGR9V5rfwiQgouHK1lwTn
RY/rZ0N+uwe9rFTG6+CuYCPw5eEU9ZDLMxSjPIyRysA+bYq8DxEaTj0YKE4E6GNuPePGCBB1nsRj
IMNHMzUqP1rolx5rkZtqT2sifpe5SWhKLklZ3lm4B8KNSQznl3kmrmOXGimvQPJohtimGv0Nfhny
CrC7YDCa4r7PSNiAmbidRI5jkVlO3W6CpgVjlFaW/kJ+jpwOzZhX5a7rSPyNWklAqUZDNI7y0shV
cUIW3ADaY8Slt5TRiHw/3ZWEqFTvPy25mz8f/58VrJ/qIjouNlOtAC1wuEqjPgtKx6ZZ7JluWQoy
4BqpwfgYx8Q+/ube83m5YFXk0k8ZjtiFmXLIov350AmLSveDbV2rdGYL8VZi3oGav0tOB7mk6c2v
PxOqiI9bHe1I1iarkhdkmMWE9OPrVQQZx3Hav3heqIptS0zJE7Sa8lsahl19uqTQ9A8h2evtzu88
+Hu2lxACDEhKkQ84pc15LQFvREjWxucMKw+jMH60tnsrdA+S/0nKmVt8U1jyBotGDelOauDdgZ7j
4NyZLY5MvNuYIW1A7sQnTSHnDqq6Yo5SNU0HfJ6VRfLH2u+umBVehqtZ5MbRVv0YuDNG/GDQzrhd
XCyLyyJdUn+MdgpBgY5Y2PEyWMExHh1a64CHnHK3+Iuj9mbQqK0LxmYBOKhVc0pZPc4HHyNFszXw
WFt7jvr+u1km/tPM2so3QgW06sFWDQmGFtM77Rc1QxdPhUF8kCjEmw4ScRhFQ19ohEEC1zw3gKDr
XdtNC+FNdttMXNc3kIAzYI6JJa4BK0ClU4tN9B/gwvIlbxc897LVhF11k0ckhus0k09qQSluqJQ6
8OZeCkfOWfgKIqZQYBhIB6tIqvdSQjMQhnM3EFbcboTLGRrFaHO+YQTB2gEXhRa7Z6gUbFRixCWn
FYXdHfkRbrgJisTHLdTU/VXnwNom1aocuo05jPGhEzGRXAlauvBcEdRgb5bQ7R8Th7CwaFY+Cps6
4H0e3MYhmgzAf3uxjElRnmXK6I+qEKnEFMvgcb/geH9cBrsjYV4BzdnYWeDpXVJ2oJ5yF6EXn4pk
dSRQ7agPGqoYOaMinO4buRpCEtk4pPNya14j26qAdFbLxbECEw9uVYvkFaicmqV/WGUtF7UuYGWQ
y0EzJiHyLNnKpUmbk6z1kmbjVwmMOAyAZrXrLYYxoLtS6wsQ4vZtlHP+lrgBdKbB4OzYErfutYcG
f+eZskEPbPIAs/OWrW+hSBH+RRDStosWRdJWBwvTzoCCHZpUZdY+cLL8sLQTMBSAXuKRRJLpYTSC
5lCao941kx7fJt/uHyGB+jaxRIpUVESiab2VIxfkqFjKnggHurf4XEA533hBPjO9KJYKrglBpnZk
9cGQbDU9h+uV3PDq8R0/ZqZf34lEquWUfUVlcGCsPCBWYR6Mk0Xi/49E22uxiVPJTwL5EEO+mdbE
GyiwofezCZpq3zgBAmF6bpCJUkm9jppixHeF+T3f69EPzvB0t+8Fuwwq0LoarW0LiImYZXIvdhj+
1dECh/dG39axGa553ZmYLEOehMJXOJM4FN/4KXMmy7McuyjMjQSFAJG+5LnNHukgReJAXVmwFCKF
X2Ag1oiuETTQlIPyadfBS2D3xSUQpsk675cmeE/s1L12C298S5a6UTujdQTBXaogxlci0aRTOhYV
1mvCmR5AAqpLv1mm975k50OzWsZPTTm0WcQaSYOttBr2KkbM9j2ezuYOKyZ/jCeJlqXdhys1JYW4
ha8Nj2ohRwVFUvtGhQWuka8QPZpHB4QA2ST+ovONMuwi3C6Bo8eNGGIWITt9etqtXR6SnOvwLg5A
HXC1Sk2+sGFaG7uza7bbKjbbB6CvONGM3I3fvEWsMZ0oX4CthIXJ7QOT+4W2nTroXyuiNzWBgy3z
ppg1y58ZEdZeJCQx3Zrd1KRRQqyaOg2LEsceotnFrU+cGrvIch7bCzHgSa/rOiLO3RgObW/hQSsM
uzW2P+YkuOHAPzFSCv3zvJgXAyyIam7tuYHL5LAXDOS72en14ouR6Rx968spS6W/a7hwfc3JeQuA
GBXVW+pJR5BKlMwPqjVi4C2BUdmbJFDpqa7Ae0QOQeTVtuZWGKiTqnOaq3Aeen/rwWOBEUjgqHUC
RrAhuxizV3NIHAqCLXnrtdyO9L6hsySB+WXstPWm4jb4LkrBt6pnmVxz1TWeJtTVLPLYSN8zVM5Y
/8FG9Ye0S/EkN3yRmCyDDrGvHfQCApszKH57ihuXPUCQwreQhRGQXRdSiOQOxuodU9CuJ9glBQc2
LDGav3FqJ/LUC/TfzDK9eI6IyeAMSFHfH+H+Ga8K0/BzuGh9zX/PfyRCxnyt4jgm2iDpGmof5FEz
D2pQpduis0YNi8AcxLaRACSjgC++2/hACh4z3zBIOw+lSLfuMIz1xjEzApztuhSgWZgDvSReaduR
sOeRQg48IIJFU18TtMXsQBaaSstNMtc8x4kqvkhTpzjYHAyXYG7zW5Xb7P5NYRIV6MqgiDIGWvF2
TlJ+pyQvxueG6Wyx6Y0lqbe0bzGwumWDnXri8YqCMHG5RmdVfoO6G3fLNIe12KR5om+shYpyy/28
eMXUTVgjjTLzvR366ikfZPw9yM2ii7xMBk/BgPk6sirD9LZwEegO2H7tfS8SAaAqmJrZBQOhcb4X
BI4cF1V436CuyudS89SRyqtzGZnArPRemBk4XVIdEmLnjDVBJ6VzCaGB5I0noADeE060hYDMBFc4
s/QC/U9xno9jMxJLlMqaImEw6/cSDoPFUdbZVxOP2de68Z1X4Y+a6ExOXbAx3pJIHMhOm5PslfvD
RROQD8/JPibqpoO2+zRwFajIpwcDS4hAklwYKo/njT8kVb6ZWuKa9kxZc/wJOTL0TReTKr9LYPY2
G9AnJIAx/1qsC+FMi3/i68LQ5+HSNc3jDFrGhdeUGsPdlFThsJEwK++FQWrW1Wh0uFeVsWhWJLCg
SXHnADfoTptBuCs7ELeIsF6quJVDFpm2nEW1CSkyKc88/PSiP8nbzAZW26MCdfHMkrWxPOYpheUB
UT6RhZzrGPSTqJIjgIK+Grg0oOkAdviSEt/mns6yIES7rmG4XBSN5dlkJ5f2ivGk0InLG8ObEcJs
DIoJMtALIRKwl0WOjX9TUrsa0B4xdRg389KTQhT0pG3JDWO7JfluK1EYe3DtmX+DXkB43zEX8nmC
uEpTd1fMbI1kSg1wRjHaTkSCACirQnuDRL5O91BQVbOtwQ3EkYB1zIUmh4OLa87v2/ShC5eEyHBC
1rP+C0bwpX5I+6S097j9zfjIyB8BExvDknp7ChLEmzLssraPBEQ4+zZNUID5ER0S5d2lC1cQ5KrJ
tOZZjZnPMWpUvNvtlC/5Ov0nu717mGEdEhfWJR5uZfpsi7+zTOl2l0ZSJ9VF1aphvOz81ofATAMy
J/4c1KFDOJGrWvO6b8FQb0qEVeMt/Z/Yvre7JvAucaGjB5+defgSGovJ45djSAZDXVLkBHAONtA4
XecRXtn83kHAQKKbKzzIftraxWklnfGps5o+ZmIQDuetB20mwpoFJwnwKcdhRTr50aDCxnQHA9Xb
pejJLMo8bcuLzIMfwUY5L/QTw3w8KdF1OnRcR/spgQ3abtFPuNYpKLNi2eGLF81ZKJLQPlg4teG1
JymsL9/hy2d9xR57lPY7rq4uyVC0rqa6v2514SQ7TWITnUZFYb5NS8NtDplTStgWYSPf8Yxw9CZB
FWZ4Xzp1Z4oyXU5n0Fikj8YmBT6qFn0zkZI82vU50gNYdrXpx3wQY0i5LIwuxXAbJzCbBOrZu9ES
/audhc73hduvfDLMNn0qGiVvZU2eLvyLIdeR53Rq2izDNH63TdBgN1Bk2bCFnfgAcKqwn/nodb8r
PYvju2JpvymWBIRHY0pPYfIsJNRDsFuZTDNZtnhZFeEQid8/TK6jvwiOwQy3V1sRqTEw8SJMvhuZ
otddFrn0/+0TlG2kNxrceVMABpW4tjI/D7ZmKOXRJGDqeaFeIsiOE8LYThnR6/s2MRIeoUQuL2DR
VvYUTpA2Qp5MN2FtqblntsiC1zb2JaHJ6RRvQThxpiIwK7mdhY7JoZRB4eERsaZ/jUn/f+vs31Z7
yn/eO9sV/+P+WzF8+16rnxto67/0f3J0/D88hLImOaBMXOHa0Oj+s4VmhOYfq4LWWZ0iqwHIp13x
L7czYTkUCIht+ZfEj+iL/2t2xge9ts0s+l6BhaD0HyWAM/H90KLACueuAzDL5b9prgEjn8aSJLSS
U0MffE8W1rFHOnGfsynCxfaW06azw7OOENVzl2zIDo+V0DvERysEnBLI2Qw4tS4UDbAbTY8RIWtA
CJl2Tc63zjZAL1Swr55rqwMr4DXEF1eenK5l4McJjSzRnVmhnrbAOasHSxTpV/iV1V3nsYeDTqyt
W6EwRKnQys+bGh6nL+V4lgqbqIWS0RB1WFtvy9r3XxAoZVtbrIEy1Tx4Gbla0D37VJP2m0rTeUxS
8oAiIfL5qco6QC85m/plEneLs22X0rjN1Exn2SrFd6QtrbvltGFe1XdtbMLJSl2kEwOMvKgHQJPt
rKWoTx009+Um5nP4W67gfkiUGo8WrBDbayKipdtnFMbLxWRb+R6lofs11bRZN9ooiNiBxQPRi+wB
+H1gOr/lpZgPMfcEUKDV+NXu5xhybeeQUlgCVEFVCrwsaL6DDyKzQRBTwltqXI5EfoByR/qLvi5s
R/HRJ4dsCIqGXZWj1Rmb4YT86UOVA3VevODdlEIfJTyfLNJd6GwHuCrwcyebtGbTD1ZiuJFdVU15
49pF9r32gBVFmfJo0JhhTfwMWWEEHpLkbT5IWHvx1keX9q2eOtMhBylMuFJMzZM566cpb5socyvj
tCjzBrhPs77mqLZxZj+XroairqUgHkkYV7EwgG8BwZLvMWa5k9yYaRhk1gNKRwgv2rxUcQ9dU4Xu
10ElX/PVX6ghVPhRhpn8nJgDJBpDQVpbO6JNbf30xEmbgz9CLxzLSl+m2riEdXolIcFGCOW4eJSk
6/KlAL6k/22QKW0U823cmt4lUBU/kkHaHRe/zF+Flshi57FMTwTQLM0CCoJHejvOFqktkaTNfKQQ
l3u7SBpyLHSMCaAKLAoHKB9Rp7tpJ5VGWJYlQuxVkd0PtFxPpkBsECBz7w5QflGOv3sjGH1yh4ad
7AzjTVgc11PXfyP4jaKw10+jPd9i1kaZuUp1K2voLxLQ33UGO85O+q/eVDbkbpCjXVnOS+utnWrg
VdymiBvhqN71bTH6yLyI0YUMPZ9JhyrdSppuTxCx4jrnn046vKXs5c9nVnXM2/CtI78YyLdd7vpa
3TRC59u6sX4cQSGYb0MuO8X0/m7RvQWaz1glbWZhGHBDrel0zGX6FcCj+aRce9lLexxtaMjESuYe
USOYym5rNFWUIeigAnwOO3syx2vtTrTRSu/LvHQFLNzJecHLDox8sDrnSYGuZAHR6IJ3uRbnbZWF
xAGQybEpbetG9YKnKeeaJowZBBhOqCQyArHVTlHBxYSTrLx5oDlg2AepgmRHIcZFC2TbBptJeMcl
gI49/tadmunhpYYKo9mV3b4malRuxtwz4oiEyvCLPfnWBQ2nlbMHLQ7pQBE4W6do46MblgYjtjYN
5JU5BiTnzmI5MZzU6RBQ+3dusxCI2/gxxQ6qxEPYtt2Pi8T9NAPhvanDgSYnXbhNYqQvIDSHDdCd
/BCO43RTFJl3X/OZ4GeO7nSTpwk4MIki+HTpuvpeNmF81IO/nLq5Dk+A1HbbHJHuITChQmfsGnv4
CykK58m4GweN8Rhu27Kno50RuL5wKSFiIiTLPJuuh3GyLuqp4H7QFhNZJItVneDm7mZ8WRREi8DO
zBByupmzjEl9puqBptT6hE1d8y3lZgBbfqri9z4MmvwmhvT4qMqJ9nHmNd49ueudRZasBsL706n8
N+MFax0n/8fQcT3mGEThTbKYOKK7+Jy0hF+mo8Hpin3fzxUJh8lhnDvU7/U3wpSzqGjioxfWNwXN
5KgByQBKyj0T6Kmdqd31gPLWy9EpDq7LX7+xvx6/64AMvSMuMCQb4eexrOGFIc546O5Fo0n+rr6Q
/+BEQK565p7eztHD6a9f8XMA24+vwv6hP0EWZaH+/DiUoGuaziIdxH5IwquGfm/UegB/dH4oU/vg
rey6vMpPfdbrLvXttXXeV8RQHqu6fcwr6M5esHS/mZXYHwdAf/5AmJA98SOtCT/Gx3fl0Acxkznl
B8Lnxw06Bsw0flnqkViltHXOBms5WiBGzL56dXguccbX3RbA8jFPQWI6sKDjOqP9XwGODuuQXKCy
JHgzOJILMm6Wrn8viUGPui47rM/Rjy/1H9W/iOX46zO852d2z7//16bL/604QCzY/7w8vnprvhU/
F8bWSkT4szIOgj9WY53/Q/S5lr/8kz8L48D8w6QtzBOx/t+fWoV/1cWO+QdSNgftCAonrHDr2Plf
o2XbY+yMgRLBk0M7lvbEP5kss5992DEMm92C1Qgf5uNCzIxyJu0gU6d+IdRtV7b9NSEMDCUgGew4
Mo1bE2Qq+ah6INkVH3JITpDqjJMMOPxdnRshSuG6pQxDsJ2ypHehY7P4ytTb5mLOX0anH05pFlio
jDJSoIskFTx+ZbGpx57hhKzHfYkx7QQbdnLfxll3lXBzpVdYtXDELbQZdj9OlwEWz3vA3ctOLpb5
lo8s+sydlYqUmYNCrtP8lsFWeiD3yDwuTVZDy8YlfZeThXLmETH9NOC0PsvKonhh686eu5zUnm1L
P3uPzRYflC6Dc+JAsZLQeQ8ugUnqjeiqfBsooyKh2PfPXD9Nz1oGeXd0B+crJxnbx9auqX70GOZy
47pW5W8tGpv7qW3rN7qX021rJ269QU5tPFOdcSgPKm6u2nRuLz2arSTMMo+DXEa9YcpzAHfWFSlx
0ylstfluyJriqbSFfEjzllKAGz9Za6GJCdElJe3rUGt9XpYGkWJFUaZPQLvbaYe4ITgBS6Qv+tRu
vk5iJD9k9rp3p2+Nq8wt++/5os2LrAunjjuDILNmSuh99vlgnbXZEgCMzi2aI4tzmGGAp5ENSQNX
CdoDxiiJqx5j+rQ4YURgvTbtXL5SLFVni+6a7xKM7MJGOlyEad7cDcnk3SyNwWjB6SmKI9hkdhEh
P6wpXxi1XHnEz/nRlGvAGUOQG+/01Yk9kBbMXKFK61sbrDJk26c9u4XZrJ7sTgRnDMv0C5pe46U2
8uJkAeuG1nTqQyLRze5icaobiP/ZJZrxfoeEbiQvvGvfFT0LdDajjVTKaBznu8pFTvifM8MJab6P
jd2S8UEKRUR7LH7VcbqipPvFWhsddm1vxqkpboqJLyKLCzlFeUbm++xP1ZkIGs2f9RSSrVaWNfVF
PaNDsMwhfm5pSD0Ms+zQYbA8j6kd6KNl+NV13AT5q8QNewKJ0rnOEPISU9DSQ/fbTp+RHUKrfQrr
YM83oM7tgZCIKEfwtmE24r+QC+k+rVaYe6jW8XshY/UoTFlfGmEfr06ZvD5rKZgS1H2KhGM/HsBR
i7TOYeyNpHNDce4OtWMYFSI0v3lszDA5k3ShgaMoI97Jgbe1E/g5TGSKDpfRfEAoExVOOzzmHEsQ
RBwtwd+ZkppqIU/qOwCRZusJ/qxlZ8uG+AUgppnNB9oYJEiveUym++irxWdsMWbLQ6Ob8VsuM9fd
9Ap6BTNDc65OY5ryzzajewxmzdCeL8bUwBnNsF4nrWrOQ6uzyovBnus7I6wYaaRTe61GIY6Y3lJA
vm2QnqNfCa9CS0/7jhRud0NvejpZBqH6bazLKSq7WWhkvkkHk6dbzBNRVSMZQK27U/UoLpRKem6k
pEr5TNhNQn7y2X0yCmFsl+bRCiX/tMkIY3Iqrz4DQZTfZP0w3OkBvM/gulN61WM47WmJpWS1DFwr
PeBXh5Z0gK3X1eV+8hm1yMVp7R0XruB7lSu5iUunOZJA3p3BPQ4uUW027UEVeDM2lDThrdGo4FuV
zN6JKxz5lpQFvdkhbeozX+rYY0DpUhboxvFO06IO0fQs4nJ2SuvSKrXxrJCehJEjenaMcqj9yEhk
NZ8MU9K/uQQkfM1AojOOqPLxgUQq9Vx7ZXmWa5NaOmsrhBKz/grLG36jXXtqjFhCsttqi4g/meTD
XoFNa6NagElMOvA3USKT8kCTElCSn9hshaWo82vBhiB2hprsg3bhjZONlren8WKGHdbLVjyw3WDF
6bNxR+fxWnTGsrGTLCWLnj7UkT1a3liDpR4tu6rfBqXU3Qjw5ys5mLRNGCIgCZXBq1uU5RctyrWk
sjBCxlXvsTBzH4dcWnmYL0VdSsIwQuYd+2kJgrPJ0cEFDdj2kDvx8l4h9vo+Fo7esU2KLfvVfNHE
FUxJNdjmReu6zWUiU7UZ8phquoe8BwHVBiwUdUHn7kqSMs8JNrLK02SsafMiNLgMwFSfp8PCXH6u
cN35jATOvHoItoZy8qdMmO59S7zgfVlZcleJYbiyIZXeEIZBfhdbr39pNTaW7gQOJ1gdGfdnFZx9
7shopgh4mKgq+wqpckQ6qxNwpiFU2JKVnt/r2VuekFDK85hkEcmT2VlXXCGHr/x8y3IC/Xk4R1Rq
dyQukMu7LWU850yS2/BEJ+HyPY05fhacFBlpD7E4Uz7pRPhUl26nTSXv6ZFVz2pupXeIY8s8IVYd
LBGjW2/HJEzAzkIAeyHx2aMu8QG07aRbo+9wqHPDqPdnDc6EvIynzBExfQIwf4Fn5EhERDOdwNrE
x9GNwC02PpKDfGtzu+2jmsSeF4VL9rFVS3agq98+xaBSN4WlaXObXrUAu8uabzHX84PyNJFLxGMs
GzRDzvNUoW8Zq7pi/hpr65glk73rMt/Zk0PB8Bg6PbxbhzTZxJyHg6GQ24VBzmwp497lRsaQJS2K
G5cCPs05DBjsduKZWWzSRYxnRiiwZWc0wJ3S+IXDpQsu0rQarpqpnFGBqun70BcD6SLlHNAjshfE
jMqjF9mOzJLWNhJUGiJHZ88wLwGmdqelm7UHKBTesWpDTRdwCZqbCWj2Gdqo8CvZ5zP9pKr+Jjpu
1JGeZIgmyLL6fe+tkVnkablESwB7d+r/Td2ZLbeuZdn1V+oHcI0eG48GAbAn1Td8QUhHV+i7jR5f
X4NZ6bLLERXhenCE/ZQZJ5VHOhS5sfZcc46ZHWczfpyWyVX9gWQNXRcT286iUcfex+jTnKchK5jf
1Gjsw0oz2/06pTj49CHU0/S7XFSg+VZHTdsdhW9nEHCLU6054ZxxGrFzOmuK2bGxpsBK2M1lzdqG
Z1hUPcxFFvtWkYnH2BypUxuWu3RIDLWEzwQcr+kLkRCmkV+ZOrJxoGeBvb4qS0oBoKr5ZPfWA2JM
xlGWz+iUjd1ux9hMrtUyqM9JYphbVotqSNkzhTdxZrg/jZYpW2da56PsM3GsDXY2KItJELGIC5EJ
U1/h9QtQetJTjuH4kqhC+M10J5qzS1mwVDfyb+xj9WaxZB84Az9jXg0qzg+y4jvL5qI5FXF+cTBg
PEG+d/LNJKx1H1FqeY9eN1G6wbCM6SJOh36PUXv4jqni26PU4eR023WjAoyMrAZgpMIoB90k3dTl
Mp14RfsQXKKlh0oGaBFv8RzvyOY2+oYNI5d9inDLOVwdO443VQE9lo6Z8roYszhFigPwK240+TuT
3yuhBWlweyYne13HuznBHEasISozyvsAuT2gfASEr74o9YayIWPPeTYeO8kuMswiChh99qcpDr7O
1E5tPFGtM5Y9hMO4CHXs2DdcacoPSCrqNhI52KEhtXgfaWUTWny7yqt5i3sG79gvalv428AKX6zm
nt8jZ0qVDhzCz7nU5kdzpbUKOoIMaU5Qci+Log4IeN8ccWQVO0SdT8xb3KE1BQeKO3UnqluiE4vU
+SIm6nJzLVr21LiV9NzIGLepuYQcKebeNoaEp0dikpKd80DNDXU7FqC9afCtzemqWaNoPdFXkmG5
S+W61wZ8iCQ+0uZbJplzIa4wP1i14j4JY7LFRq1s5QycwAqaGSemh2s2/ezdRJ7NRBTXSavNoza5
8tN1I7lQQIV3YFevtBYTUYIyB4lK6T4dHlP3PZ5Yd7XalL8xk+sWi0c0Y7Bn+7YTcazNm6ihWGED
WA8vb3UsKgjjSTEqqV/mPU6SdRoQXtgpWA8cIHZ8UfJWXHS7TRM0656uH6fh0jGNta2HOgUn29VU
oie1UZ5YUvIrUISi7iKtKg8rrQNvqzJ270i5SHYFmZbCGeN92+TzWYra2OriVorW2trAo13vjkl+
Zhdd+jMozmBF2mwCiwalxy4fW86gumfJX0Pv3w5jwQ1rSowH6E20JPFpp//GHCfKwqZ0xjYkpomt
w0xkdl/wZD6SYbYnbxgkFUCc5OMaiq5/0O0iYtYekjPStCY9VVGWYCxb6AlR5hY//Flj/Mmo0ttg
xazlVpbVQv0dvWCzl00Fcz+OupeYRZMBWn+y3oams+jIchD1FWeZDoM5zCc7Ykjva0s91csc3Qal
s56oUOF5U1fr4otEi87ScY2gpobwQG6tC3I1i79KcgpPrg13HSZ1I44xqdyPdo7R9c1S8eheHB5b
vNg7HH5WmFfz/Na1yTOG8+Qxw6gZaqmMKS3JWueTe108hRNxpaObVOBkR9gXD4pcB+V5kZNzcSbn
kzSI+vdgYsFiSUukzTJHynuJSNFQwHZuMzmlu8fa0kQPWlHhcDGS9ZX9Tmh3M+HUu59K4u0eU+Qr
jIwUTTWLExRUJnh0KHMqzBVTno8VrPjA7G0+LX2tvKegbYMJAcujn5rLkJG5g18a9oIaWpWnCWpw
4SlKlB9VlRq3YnGo5rFbpqg+T05Lt0bs3k3T+FQT4b6TnIu2llmGtKfq3Eyc2K9Gx3qnNsR55Cat
Ons34TXFiDNqQYoZ8qXMJuswIkwEuU1/Cq2cawEb0cxeDJDQ8LxLVvYwKn0Hcn7IKBKFXdkzkSjO
PPhOS6wMYSLddK4w2DqN3XHJi+ix06fuZUniyM/hj52jZGEVPunYOPy5Wet90aNg4DbVMCDkQIop
2xaXJmdlwhu3JsjTVCvu9JXGkxmakhqfpSl7uVuILuWErsvxYcWvSFmD05jnZTWi3lOYTXy6glac
kE3THMm7wu3I9Nk8ZbLvg7itHsdJoVGocGlyJYaWM5VHLOM7yPKcff2yZ5E4fUcKXB4nmcdrvZiW
Z0PgopYQTolSYUD2OZkX4ada47yMNWQ5n5gLl7+CB8uXPa1A3QxzjYK6xAeEGbfo2YFqGNMmleeR
Qctaymqozt8XSL4xk2k+nhc5jnSZafpjVmhz6+UEd0KbN8xHJthqbgjuxkGMW/eaRES/8IENdrfT
XaJvBm+x7UpI2NMVN7k4nWL4Ipurw9JP8pfOTIrK2D0+IAR3J3M24r0qBzMgskdT1/8V7fP/K1XT
vIfl/3Nd89qBAB3/5ThUXx12l3/5b//+X9N/2XfFV/XzH0XPf/x1/yZ7InH/RRbrrmCi33EJJRPw
z0iNaf1FnAXDuEU8yjHuNPt/yp6m+RdrEzIopGqAoFPj/e+yp2n8RWACmgF6A/ZkMjf/FdnTMO86
+/9clCArUohKLNUA7QAzk6jbf5Q/6dgGU6Vl8tUas6e8V8xzSxY8sK3su+6pw0zM+51nYD7ts56C
pMqp/SE37bOtN80XZZALELIKGqQorMvCVhCYaAVcy5jtMycW6ISWFguD+4NkImS13g87ojPCL5EP
uWgb6W41DCWw1Mg8QqatT9oyp9uC7fUWqQkzaGc+cgLa4aTlX8xAy77sUr4LvSZhiTZI/0lDlUdv
tr6jZAUEUzUP127qwGI2WHdG8jhKw7KwabD8rXVyrPta+BDhQ4cGb8+Nq1vbcRl2SYRcRG4BvxbF
N8SkR8HZjN/8B3bwd+oQpbj/gRsBQE9appiuDLFLfXYFqzC6np8HtzjRLNIBmwE2bM/r/QlR38gz
xgAg+3vFb9OEE6a6gBJqKoSanhFV5L+6iA5mxS7NASq0S638O1kGtIqEfZ4znsEhIoOlXFLIP2Dx
kjWN0l32ja2d8qoYrjTVuGxBpJq90H5GAyaK4JXLHJ7Hvl6XIzaOZcvik4uCea+2v9v2dXy2XBDE
lsZc7L6wj08zdQlD3i6MkfND095U5huvK6pbMVZ0fkxCMAvwKtz/qLaL27TIZ7BBx2jtm0Cv+GLL
qggNtZm1MUblj5ZywMLwYaWo9eeEm4wvEdcCjF0AFRL7ZajSH8VGc+1kcaP9tGErtsyHrpApv/uZ
w46OHNbOw9wHoyTc0EVMSXOqyrPKr0d3Y/mB74GNkRzdDQnP38hUDvly/xmH4ua60F7cGN29VOsH
oiCql2bJEBbQgW8NtSe7mqoyr10N7WRUZb3jSmJelvtbB2LU2XUxKuB/GE73bNWJ6wPlYQpU79jr
nFJ/KuKi+dY0tX3EhvLRTNYWVqbwV9fY1W36jdeSdsO5fk7sfuZiW926SD5HZlby+K+eO37arO0+
sKU/aB0yxko9SthJJQ/oi/l24Cwv2VD7plnQA2kaCk7lbj5QHW2GZsUSz03wZJSJQu9y80wvxogX
gH9vX+U/em29wAp9tECSbzEb5zS08/zLc5eXcMnTS62WHQxD3MR2mTPSIdKf6AnBP4gFoN6QYXvA
3Lnr4bD5Rlw9073SECtIfq1Fe+QuMHsgoXjbpdWv1diKR9ce86Ne8ibEOrlNFe4SUQmbrssoCXfL
6ZylyW210S6UO2W4wP+Bg8LhYUvXkbFzexADkbLEJ/z3fThGlh308XrmnjKRZuP3qaaIDzS30F2D
c/bEPWK+AhGn3bzrOt/No4I0RxcHtSshkGN+30wEY3FM8BfQIzj52EjXEONLwS2m/ehnDoRhsWO/
Ubk3QWZLfvra/WOkZnu4W9YjYeL7ID1DmQ1kcOpPCbFYD2Dxvw0dCK1dYdIpupXdcswLMIiCzuWY
79i6FQ1MyvrGK2kH8NrPRaaauxqPtT+agNkTS8dX0yU/Yzqd5zL/pch2fCsynDK6WXaknSOB/5kf
jUUJ7vuMMscBesbeKQB24XP9yEX8jTL8hYZf+ApVlsTZq/nQ4mAONT7cJEs6Dj4TnV4s7PqFNXLS
VqNOW5XAe8OSxW8Wqz0MVBnvchzhVyGMdSfmqP1AsSgCAeT3VI6V/G5qe0BPbQ3A+8P5H+8bq0fR
5sOG6VjwkXLJW1E4I5edqvEmmzmPdgrKtkc7s8uYOvzbBv2/tHr9P9ur/qdfdf9ef/4fK1jh4f+f
zx//HfSoTL/+w5DB/+GfE4bzFy4HmIku21ZAg/++V3X/uicrVQKWdD6APb4TNv7HgOH+pcKkBxVI
HhuPoo4V8Z97VeYVg6ZVINOaAZUDOsl/ZcCAuv2/TRjsfGlwsW3YrXw//oMf/H8NYVKy0Sfks/Ca
uSPZN3JXIO2DeXI+AN86oeFggZHdVjW2RqPu0pm0vjnfnJTl/qgXNopllby41jIsHqHb/HXKaFxp
0f7YO03Jy71LlCSAtY2Qn9wSKrGWWjbV48ichU5HY/rSLQZkQhNdSRsDcov3ugIMUEzsIh73eFM8
Pf/oO6s+Ge4397vDAk6hSrAQm7OEHn8HvkKRz8Q9UtkcZvu+idP1c4X0Bt/xkWXkpjLfFa3zeo5Y
KmzZkOJVLtT1mkw8TqIVKSDSAfzMBWsyBaX/zBWFRQp1H3l2oDv+cyZ7goMm37ZaE7Z3EijPUrOL
PsZF2elgUcEgDkFKJETGNxzUXjIdtObW97gGU/Fh5wE1SBRRfQ7VT9NQoTy/E7TT/SXXjZ3jwgXp
uAl1dneQg/raFuUWwv0ro9yfNVnZpbn5a70e9Pudx83dUOT9qcCJxrOq3ijGfCREtrsf2GzQuYvm
8WHSJbz/LNmZ0xOU4sOUVPOb0xqbTrw47tVpJf9OS2yGUtvM9XyVGUaPSisJNVQUeGZO8thmNoqy
usOruYVMfVLnWzJm7mOBWfytbkTLcjAdzvQovvU9aqjs6UOoA1xV78jYsLnaTx2bOUAvVJPnLOk2
zIY8SqFHsMbrY59ndkEwkidOrQeO+402Dtd6PfbFPPrkR6lrng4W2EW2WXhOuGmibaVvklLBdqJZ
DZy7DKizf0LFeJ6QmL/Xdpj+Fs17hK5kzcsXB6EfR+IBQfhB6mi17SMmYAIF0lOKyHeNOWbUbWr0
DUcSfyvXk87U2UnzxTHd7m0eqteloPB5RgnYpfWShW1Gg2Cv3nfRtbadDW2Dn9h3KNu2qleLZO6k
ndO1eMR1erQjBemESrSexHcCKYUVAwFfHh5Duisz6xE/2Ftd85KSIsnzA8Y7ZlXy4mxap7rcExRg
AXFu7D21kgBRVE8lNIKQ4cdsEaRevgodipLzkzFtsK/JnfLa3VOlBngN62iheC/jyCW89sg4v+gJ
AlfxZ42P8ZK96s2RLz3bRj4E+mj69ngjlOt2j7aZHYxk8Od6i70YQyW3//wIxM2bBzbiEeVuk9J/
07/tqSS82PM/Rjp/bpRe1spoIzsoTqw/F5KLGJReEbQfWHPgohMXBJRwZbmu2RtjcTUSGgSXnAMm
24Jl/Oq1wBTR/R4bZ2/Mxf6+CfZLS9uVXW2z/UDapLKOqM0YD15jzDulU37n1EmPlsgeKD87G+3w
O6XprZRDEqxL9gGmxtkmiRq0o3Fx9QzTMBh1v8qs5Y+2tvHHirT1iPxTbQswpWDuyE9VhvZCFcl4
WGfRXcvVHULZVqaHr42PlpwTelRYfVSufGDT/yyN+ikX0zl3JV414vj5ulhv0JgnzRti02v16MVC
UKlcxeMX1qTdEw5MROXkEKsdRejKeWACYR1JW2F3W0eRsFxBQLT0b60AfB71R7koz1Ev2L9lnyYe
KhbMfTALBCEKJYcND3UtoAOSMkzFTDYtUkX7Fc341urK2dSjfq2M36kt/Smz54/BPNb0iNB/Mr6T
y+QGRBrxZ4oohjIsTdEJ9i7uspvzJVAjXBSGIyt4Qat6mwaCxppMok1SwUlJO0QdYtguTfG8TVvh
4FfrWDt37ZX61cXPYlONQeLg0DBajCLiJSHCt81cpeM5sap/xlZgQ2RwJkfcLlxtnaBt39nDf2R4
fmi3/pAlOyxXPLXpT0OXbhxRFs/S1Fv4kGW7kQ9Hw73LRvC8purBZFof2P4Zf2q56WM+Gtwwjfa4
FPW+jMebneF8p51gV8QGYrYasjPxmpq3rPGVsgBjxRwY6bJRhenRYURIl2TOTK33lIJxIFnpaMlW
XT46zjPdUT5huyLBgfnsSjPfWmuN4Oiwq17E9KRFIsgmedLFemrK7Cmx7GcIwRRbqUVdHJtSXJwm
vbHsn9Cg5hMsb39EuB/lc6qfOssf7Hsr7UFXV/Kzj8IkypempKQrIszCHxCT2L1yvrYUaJPBvJkZ
g27O7bfHI1nPm8l1ry6+FlHvO3nq4o+ob29Kx4eaddzdgs/6mzZwDLxOQC7ZTxzp50p8acd+C23p
bM3FZ+rMe7t9LQv5gaOWlWG9HFkc0/Z5d6RUqiNpx6kpyraLEO6fc7EbkPnwI71kpE6I7P7kddN4
gmjzqPO99yxH+k1J+nbXABMtnQvxuK2T4OiNk0th0u7I5AxL4Qf7VBi3+r1uS3iZxao1KQrE9/SI
m38/EGCNG8YMw3I2SIPj3oViRcNhttBrk3/WSg0NoQIx1Bxn6SDBlRHmHGiWvIMVJAuUhvF5oAcq
ycWPTmkqdwTzp7fddzYBDf+8/mDyyYc+xZ1gLaUdLrqmHCPFjLzK4q3iYgVA6uRR8gm+gANvXo2g
ZMw2p+JDi5d5P7cdn0WdK5lQ1swr+ceo4wup2H2N05TsQRpqjhtkjvywjPJF0aJHrV0h0PVNmNBg
cR/ul00DO2prclQl/UrtLToPXgkWS8fGnsNo3g5s5euhoax4eOvtce+UJi9+Q9puTdeZ6CKTyVoH
udCOdV1dh2wPjQ/3Onvpbevw6pCltav8UDnjjoimF5nTMeVuKvhbjXv5K9oEm54wK5ztWrq+PafX
WureoCp/j4bE4en47pI+amX73Bjl46IMV92enwjmBTPQxE8ao71iIMzS9p+qivvO2A71LyLOYeqO
WvwF8GiTGBVlP5C0lGnnUHec95IT4dSQyIurc9KcR3GL9IM6vml8oqPK3KRlMNGWvbxXbhW06rIj
QOqunLI43pdk9BX3zVjoP5q+iDoG5MJCPb9ge8aCBURa2vzuTB8d4yUrrA0IpN2kJTwuylt2H/B6
tdLfgTn4emRtakOw0kExEPOy00HEeIzaR3InpFTZ1yvDczYJkn0SU0OU/aqCj9KQH2NzOqW1oDde
jpcs2eNyPM6UVwM4Uy/3DWI6mH/kwDp6Vk0mmXqn9UqoGjGnbrODTAeEpEn91qo0PsKPdq4zvs3f
VdPuppXNgByVjSb0g57aewQPr1apPbfs+lVk+BtE+6R1Z13yNkj0xyH9RXvzVy3ntFUPXaIfjLV6
IC2V+mvJSlgS1Tec4a1lZeNCqYhSwn2GjLB0TGGTum/mKOniiuRFKVKS5x2FXF3OwWkkC19oJjnb
jpI0kE17l4pTbuZ3wXVWhD2FxmV3MKzzUM4qh47xa0frKwZL7AKGuYkxLz25mRHtiLtypcj0B4Kn
whvLR6uR37ZQe9+d+Z1QXHVMM+WJavPbvPTBqilXGA/Xfsn3U/1jUTqNmnYnlVF4WKgT94B501nZ
87C+VoSGXMkLWnd7fCg+6UrDc2pxJl190KR8603UPXd5pynrLXforUu1I8+JzaQz19QqKzyVBu/k
rNf1Tlf02dPW4Qi4Q980bP44s2cPhlEZVroZJkkGXBbWYwC/7tjasPIhsGA8I1YvtU1ZDy9Zt+5c
3FVcdF4WXnJlKv2u5FBhTX4aK134XQ9x1R77V4GR0MsGNQnwodHB2GC8jgnBZ/0XbHe2N4P6h9EV
qDtpKnRDTb3EJSykMR2RYHK6pe/AccBzIInI+lSm3GAZWNhptUcnatJdrC9btEljhxPR2t9NDmkf
PRf2GmMjVGDDd7J5lavkxE3w5ThXZZnzK93Xs0cuU2WZV5Fgtxood6rJLI1NcOR/sYVvVy6ewILR
v+XFSCrlfRZ19KCQp5EjeIxixfPG5me/SqPZOYP1MivKRYDC5A0veEc29SxCqUwaBTfg0/WK/TK4
OB/lLxBOorwngutAVjnRDff+Q6Yq2FksJnZNz69L5qyhDkltX+Q9TZc5sXUBK7up60PuRk+oxqpX
180lSXFiweZ7oIQOi2b1A6IqKGSv+7bZGEGb5somK6sv3CLZQ5rF3Y9mrd1OFKLYYOtn6cvo1sKA
YEWJXUPUSnfqHZM2ia5gMkjhFaeDe7J7HmQSRKAAQnywRvNFh27vg7qtNwU3LVx9vjPrX6PeGWFd
De0O6pXiT+0EfrGzMUCM0tgz/2zxRHD4NTSOq03lkcYW/JLCppLkcdcri709kvhjp7rXkvEvSfFW
5eOPgwuLnO5ADjX2o1b7tUVxqlb7ipWEWZMPiz44G71keuw1hdtfndJQP1XJlSIpcHQmd9y+59eG
MwRMhIWvBTlX32jWgo1P7W6N1D8mqT0ZjU54GCJN2wa9UV1n3tnHPP1tTfEp1WGHzP5bpZlPtOFv
OVqse6Mverx2evlHuG/xpL0ZWvcsC/OFDim4fEvyR3HsL0t2N1Z6n1RyPqUG/3rF1K9lQnWAXO0v
oBDs99IAKZSRee73nU7dKx7RNP0pucQfE8qYAD8jEY+jYXtWByJkGVhA5hkvL4NENqzvUqWXrFbA
BrULAXfRXOjdxh+3PuqkfIkZ3hptiLFgj2yprf5aO60dWFC+fHvozmvRsf/LKgM7syDPVoeUEwAU
Ud86HiFdUb509yshFKpkxsHpVGvDQWPPpKyyrT73hzqO3ymLfq6rggxed2l0CtkKhqlmRZMc8D8h
oSZSi7wWPbnteVzPNkPbMgWLUIEFZltu5U9FM4Z9TkHE4izsZewDlIzx5Ij4F+O7rsXZsWjHh0od
f9zeBkBrIhiuTsznsfoQqxOqd2KQi6vAaKugkuJD0jPh4ffvvaohJK478QZ2T5xptzTrH9Ik2lmr
7Rn3Bwl2jaCAHRg4FKjfReoCE1thulvZWbzztQNBuKM6DQTShldLx0mQlM42ooaSAKufa5OfQj9z
aMi0GCVpoF+83F52Es+DE6MPDYb+vmbx5KUm8obWcc0G4DP1+2SwGaWcL8Mo+erhMKQ8CftmPxhI
GjMGIPbNeestbIJiRtRljLQHozEuvSg3vaG8Ubs8bmqF0D1lQkL1EsbWXdw1rBdqANNxS7IcbgK3
1qzv35mIhpPb6n9MnnWshnxtYvQTGEnhSMXWZVyoYuAmPmv7xFjSy+TchxPlH0YQmD3zozPFBbgW
y54esw7WD2rGs9GiNGeqsXz0Da6sBifWTGLY64FhbIas+8ZjD4T/J5tZEJX9S5LOlzE1/qawsufE
nNpLbDQKOCVTLq9xZE85glSJ0ISHgBFjWNQFBkMhY6KEbb3LlE59aqPqyI/dbzIqhKuF3yCdVBrt
jwoFFgZBM4DsI+5fMHwFZJrmWvCbV1zU77o9Y9UM8xIPjNrT0km0yvbN/v6ar4UvpnYTp12QFMlb
ZNWBMJFlaCy3TmCAksu41upG44psZMtHU4i9BGASwh3GWdVM5gHf8ZMc8vQ0LAD3nJTcKGTwbdnP
h9XgocyCjKVWleUvrQRxVkIK9rQpyYGa5YISSVgbaTn/KesusCAa4XheAImgUsBw5Saym3oQTOMY
aqUah2oU52Ty70HmfoztC4d8/i50hD0ACffz+nNY+jtkjfmlt8uttDCw0vq9XAarm6FnpssXEdz4
N68QO4dLWyq7tI3/GHqfbol1RUQXrHoj4BKOiCJ3k7HHDuIwFm+Wxj26jjC64ecBt/M8OASy+3mX
O7a9HY09Vs1fI0X7yBclKK30ca6rkDUmq5iYCxn+u3MyNO+Koe5LBW8xH2JvbJOnDlsSFlHrt0/k
9j6jGPYUROopyciR0EdtmxvT6raaLF6E8Ydw24aWnQDY2ZNbjYtftsbZGaYffWp5irb1fpT5MXXK
Yqev0VNmtudW17bqjDS1jPzpCMF3Q/SaIaFIn2SpngnOzCFUfzynrZG+F9EnK6eT3j+55VNrV7jI
5D6K7PiKMGVb8T0zsG2y2fIcp9Vua7d07KisKhjVzG/a4mJ28xlLamM8L0AxNqN1SaXxsTSBtD7o
mPGQ9GaAHWLMLth94PiX3IQTxVeqKIBONDKKrB9oHgfHUXeahgJCHurg1Dz9wHn5s9Y+jxG5XRhr
n4paDl5F74NnM6Cj0nsiF09pY5Fvtm/LjB+fUFRgSzhtWl86CCvtMbNAdju+xVnW84gd0BKqOD0W
tXYQNmJPigDUYZ+LQVcpDHtQ0FERdHMPb3633OEr07h4/SLe5yiTnsWyaVJwlyY8bOjpZnPff3bK
ldScSkhcNHpg8+BZrHmLsQu6YOabzspxtEZUUKrxPH1UpvarOPHv/VNljw1uv3arSPWjLziAx2p9
air+vXSuTJUvK3z8zqFzrL2dYJmywMWN29F9z3nvzJH6OJT1LafpGNRAFOhNsXd7juOJ9uz7UaG8
1LbrY2beTLzw2dyfx9Hctur9cHa31fxn1oobazN/jT5sRIlhDKdF/J1xw1EQP/OhpF072dgLtTDO
cMjhYiRlUA1Brj8n8996+VWIj6XAGM86UJRHV46BNug063526SuKBvGqbYPUrpp0H8XThd1/SOz2
mGraxSRtfXcbcGB0xzL+bWqeKlqJ63j26hhK4+DS0EPdRAJuoLIMBjaLWAzgviYToZK8O3Yecsnl
BTTjg57cEp1aHqB/yvhQaCjIuT3sZGnuUuyerWU/WNWzML4KOGP6kuAw0J/Kggu9NJXtoI/ApmR+
JUt1jLizeQwMgWYXbLalX60o1K0yPNrr9F2a8U+t8RQksvsAi9DP2vgRi+dh5cTDVrkvxMpiokyq
g1T194aYlU3ka7zAGiJ1/qYZoHzi35ldAmYvqb9X03XqLbhyb3gBeXFZadpr+bAqA2wCs9or8xNo
hZzvZ2OS6CFJiYOZjidV1gjCsT8aHynk1rSZXgr9VkyLh1/4aezMbbZUnj3jqI6OsfVppmJXNfh7
oYm/DlaN+bysTmaebtO2wORxjbBfv2jYV3JF2bU4orX6nnNxfSd6TrPoqBv2ppqVraEvYWbFwYrV
Otd1HvowG6qHNnE2q4K1rXyazJcKcKHQ9fJsp0Hc3wb9sCD2gsgHeubIfpNP2WakKIWkkzxxjzK1
Iz7xVeWlQ5xMDrnYY1vZK/GhYjqG1ZAzKKZBRQB4vRZ2CS/rpvAIz05UXMyxs8uYH5L5xSQfMeHH
VhceIITPWZax/E/z2Bdt6xe8Ze7XQlOpd+n6Exmz72YztIASvsMd6bmJCfTCtzqjL9fTXXZeLwT7
w2oyQhrpHnRKmAuNznBjh9PnItszyIwNvjUMkSZjEspaKsBmkhskhnIlOuVG7xz/OPKqAJK5VR2t
ghDfW6fs6h6pKDRSjfTB33P1ZnTvehSkYJy1xnlqS75Uq89RihyiF7titEMF+BIIhjepZUGP/3Az
lrS/mXog1u3S4KOAcifAb9XyIinErOJt606fBl15nb9U+EMdBPOsOVUVXoQBnNa+ZzWfAGhz9NB0
V9+ctW9tFc+JU8WeLB+APugsKlh/CAuTq3NUdHov4rJkBWiW57HI4HK6zjtBfLyqK9txrl+MT7Qm
rHtdg0NiaX5HDA7CoVe0EFgzrIiBMEAoLCw0YPBE3pgInQNvYF+T8PApNK9VRbk3l47rWXFqNCTb
Yjh1a1/vKoJBfRJ9TZDNDAIReOzfLZOYfDYW1QH3FkOhljfnBXc0tOJVBXqndt0fEqknWVI9P+Ro
PYShsGoJ3B+qCEvlmuOTvEvk7rJspaNwHOORWa4RjhptuanFU9oBNlSagPbv9NU01SuNRKcFlH84
d9tZX+ArsLW9i74vOauIdu2soLyjgIc7bpmvXL6mKijdt0V7a7OLoUdYawCZ06oEaQySaBFG+glw
N96WP5Oh7NNa7nXx5fbpE/3xGz19iFQ6vx0ZOOuyBVASMCpMpPSSYr8MsNc+9OlYWc/o3BdZGkzg
ZFN0C6gFsT7WZ21PFDaDm9Ebn641+YX7Kcbm1NAZ5zbs2doICHwrOFCAphbr3S/0U8XfJvIxMNs6
cHX8l0nkpIBaqguKgYEahQs4N8fTqPJDdkAkq8nalSQqr1Uk8097jewQrN8DnzCag9iUBGuyFf9K
3nks2a1j2/aLWAECJEF2t8/cSiuTSnUYMil6b0Dy6+/gqXujpC29VKi6L6J6KgmH3CDMWnOOSU0i
IIEAvfKh1PSBuuE5W9C1ZMtB5eqBwDaEuF7yEiLi6nJ5E4Aevk4w84HKOzWdainNlafIt2osZcxn
yA9sCaBqrVmfRo29uHQyerzt6vEMbksojKMlnNs8C/yzn/Tju3FxPoOZ6mj+TI829SGwv9+Hvrma
sSRs5izqaXxR8w8oUG7bnq7IND0QpCY+Q1PxTt0y+Ndey6Vy6beN+3mm1Y402J4oFlFkiUavuNKQ
9btBNXtbRx7QzGiiKhg3D5YbPi4D94/Bjd8HMlKAa6lzxCFKnwhqzCktbAVm5xAG+El0cmfihrm1
OjhIjfgcxLg40A/PXDonQotZlTAWzOZUSYdGeiSS8ImrYcAUCpZzapNh4pvAusakbbt7b46yg6b4
DgexPdV6eoomfo0GLsYed64xPkpD93MACTPzHFrZjoS6uHAJk4cuNxugnHfe2FzRIz5EREe0XXxV
Y2LrA3GLDnqTpxaATwk3OUXnUg9B/GbK0OLmiyWOATPpXnvzGTAIqLa8jKIrIhBJVak10usRf9CT
HGon3UvqJMeucyQBVzJFTtQUSlqsKtG7JBtqudG40ehpxYy7S+f0aLx839Wqv7YUOij6OOqM+Hva
d/QdqNL2MKaRDYJOCMO6OnaifHSVLB8rmxZpMIf6ro4kgX9likkP58173dU3mSnUnssmthWU+xvs
chiKajGBU6JYscSif9tQd9lT07fvTS5iIH+4SU5qyelWDyBCUE3IZH5oRghsGwch6aGW3I4FWKsN
hOe3WVh/HXyCNW/LUKpgm0eVejaFbr6Pa5k3kjap0YZaE6DH9vuSYKsJomV44Rskwy9Uw91StXqv
spb6SpHSDq6t5qbg76FlmEcuVuSlGa4wEaAZWhTTnmbmtxFwLPKzXN63nv4wBhTJnDo8pYg3DvFQ
qmea7rSmq3q4G+Ri7R2BHLBbibqiFvnBJXDmI/xEjrrkTXzyffmC697pT6Vn3DdNZ9TnNqLtHaF4
eOEcCw15bjjcCxvNibFOAd5Z5PNLQ63NiwdOH0t5MiQoYpmk7FSFJ34LvJXcOK7BB770o43IPIi5
O9KQZNed9LZmg6LaY40OpzsjrmKL05nozHBr57P7cSyDptraXRd8FwmGtg24rfEo8/ZA4cO4QN6q
eRdzpznWsUXlN4ybbgUZ+SS7DeQnvLTgX95i1cKGXk4dLZSl2iVm+dSHZXEg+jp/CbAJt7uOUhHN
2LEGToQVKX3ohggX2cIBzqaFxI8ccL/DnM7xoJDboDHy2S4HeddglCUv0W6u6swtbqRZmiPyQXlb
cIXgnFNzrqrYYOROpba97bPG2VACR40r8rDx+K7t6k2KyWvjmtg/1uQA7x0fmSvVdFoqYVZ7x1Lc
ZP6Mp3yYHP9b7Y4FRlhLtDsPfcudqMrgS95a9jFdLL0f69a9CbUrDtinrWtq1Byl2E/vutGanvQ4
gclupXff2XN38FC3Uq6ssSm3rQpQACu9G3EgXyNsqjcqsKhJTI1puFR445fcRG6LwhFxI9Z3sW1V
W4rrtvPZP2VkP9p9RPBOTWDNPgxo6HIHm3fYUKsV2djT6lN9d4MoxCF2rpqj+4ES8J6r5nifeRPP
1/sWfWlbm0Mw9PGNa9MPhteEE99LuM1Raj9miiQdNM3iyQ/DpT00RTKdnCL3P8E7jEZEj8XS7NjF
rEeZIfzR2vomQghqm3QOvxUAmSBV0XZaZeb7BDkVAOoxxB0eUTdpc6wpfap9fpbEvbI79x5ZYLGm
hgJpIvU1orjhAUuvK20/OXmo7inxBC3KIrj0t16WDUgMwxDKOPX+bYaMZG9ZfmrzzcrqDdUNKuCp
i9PEcXe+rKydmlP/QdeowYk6T8+iTcd9ZRANwcPRJ79q+8cwn5KHmltGI3Vxm3KcRPZhwu9J3c6Y
1An5u6mr5J4AgfkYY421yxaKm1a0csOFOnEN2zQZ6+ijybRzjRfmyVRlc+fALbuXElIDrGK157Ek
7zoMT5SR+nOThfbHdSk8EIiZ3cm6nN8bMfIjMCceo0y6x7nFxzdOCbPIacUVhLf5nTdgd8V+Z3Mq
REZD/mPwIFo5PFCrqi2a73NiNkg3gbPFYEdAIVmOW+/wz7yP6SWEvnE2BQgb/Mhzf+2bruGLiOBC
+rb/4iRA2VJMRIeqpu/LN0RbpeHOA+DZmb+lJp5vKMl9qQZ65tDjjsEy0kvGRUQ5dlrKW10FXKLS
jkN+nxXOVYwD/uRNkils1HEO0M7g8bnSuqLm7+tmW4nmuuG2/VCXSDlpWzoHG2TrjZpR/lt9zjeW
tiXu38B7JDfQu5G+Ge4AdU2nomqyDz4xtfh8ArwsCBWm4VbRJ8HpnAiIlfzRPXbN5BCv9dhexo9z
0aq7md+WbAMouni5pT7l8fQhSf38AbLi8GZ0dPhUWbOg5pZ9tCk1QB/rbJhTE9ZMQALB6JiDPbb1
LuTUSADO8DGQwt/XZi2PQjofPvhGxYA6MWVPm8bDgUdpuq9PbTO5W3fK5E2awoqIokocOP7QScpn
ei4OrcqFFukdiQAIswoKQfSSz1Nm1G0Hdw1V7PKJWg8lmspMX8JQCfDhE+oLg4p28vDQTnW7uo/p
pcMdm0NQBxMJJo0lQvrFRYUwA0b5Xpu83HFgAOLXcBApMxLR5mG8Kqjn5Zve5hKzhJ9klNkOC7aH
bCioIYBG8F0/29i2N6FEWkCwHYSKLFkVGKu6HqEXqpO+KcKXMrL9NzOFP+Aa/Q4DKVqeNN+B+yNp
B0rINRMURJ4ErVFkAeJM2pJ3yDiQndetPkIk9Ojz2NK6FZK0wrbKTmFP6hGtp8m7EmakDYQJiQv0
3Id3zDZu50nX5KidwuSxR9rIEdMH8p0C3zr1nD82DOs/5XnbQX0ZCtDbycjPEvm2HnddJ1H5Uxic
7mQ29BSO0LHdapHb960ppyuShlMkn8OwbB3dpdA7ohzVV4Mhuraj6bspmgR4/eJtK2+kOp3FU0ft
Ipiu0b/S04n59yD8uODiIfLWzX3mzOGXbtK8OgTQXI+IwfiGlW/5nuV5dR0sANn2OrLoFahx7cFO
0Sc0GO6dxUp+kJShruU4JqQqgdJ9sGZSBZbI7s9moFC+ZiSflmnsntG4R7socDlNq7x+DOAe31DJ
IhzKSE7R8fScc3/gS6wsaoY9Mo93Qzgt3/MsLW6CMCSlc43A2Ui5EjhdLbaDQPu3VFO7n2cKF4F0
Ucfm8bzs2oV84l1h/PYO7/tpSjMCENiSrjy/tK8xKAWIkabypulqABDpPN9NFYKeNsGHSocSPIdK
nwGpNB6a16U/DxbuBGvy9q0VL5+acKrfdX2AQCutaLrqqf9AnDcaqn/sGuPY6zPZvEgUzYPyIoqG
wCB8Mbe3eZOqI0Tx4W4SIR3qJNPB+xZH2wmPiTkCXWr2FpktD8paN4ZpzNmFdMFK2pMrt2n9EgHT
Mvu3S4nsim/GehMr2/nSRrzMWEm8pFHU0GgvKeb5NIc2YbSYhyVNMeqMniD1oPZIEJk0S0TmpvYT
i8mXgb7iFY3hYONQYNgbY82HMpnSm3BO+UbCKOVbMO5iPnvBHDz40U0e0vyIz4F7HxYgPqI26L41
k8PuFL5psuVIRRtUec8RoA2Xg7bX3Xyxzk1EtdIZSlouZ3dEd9j22M0dRLXFmSDufuVfQgWPwUbw
0fvg4ukEUW3ggOJ+pSvhPLNzhEfUinlCu0S7XwOA/x/IJMLPTDmD/jlN+mmTt8LiYJ962I5sB+9C
XlYb4eAxlX58LGzw2VnyQVAEHLb+QsCMr659bZ0HYN6HugV3n1dYvXNNFHgSUYtJaHsSTPA8kOpn
Zcub0B8+WBV/omJGk9Ty3fnlH9H7X0n//7+krq14w/+3O+Cq/Vz+ZA1Y/+//9gZ46l9KSQFokHRB
X5CD93/uQyyGAn+hELgJIWjaGoTx/0HXgn+RmkSCEcZEsf51FP3/aw6Q7r+EC4ctoCb077/2N+aA
n2GIGtWcS12Cjpr0BEmp7hrf9EMmYIkGnGgbKfcF9+DwGoF6co7Tzg5PqE5V8MlFOKFPsox6Yf3b
xIqxI3qpfgOIXP/pH2yP/wyNn9uxXS6oGozcxdDgIxLyPsQe0UxK9yad3xmHfB5wD6y3P/wavxnr
8jEB13EfZnfneMI71RcWy7HobHYcj1uaKQztAvUtQeBLdE/kPdno8G7jKDV/lT6rV1gecac4P5Qn
iWXz+HV/fLUu8A9KXxrrvTMjQoJq+UKfKnqicWndAul99IiX+sOYPzM3/3dM6fkKjweua381gvzw
c7pDr0VH3WbnIM/MUOSm6g5ZPRV1q5zyt2Dwq4fX3+zvRlx51oGWjo1TZf3zH0YE6UkCRcz91zVN
dgZ5np49vciDgPX1QVjdcPzr8QLqGQh4cMwGWq+/9A/jUYDpWBubedeq6ByPSH3GOL5tOVddKYH4
//XRfjNviHC0hZAYfXmlF++z7QJkPRRjdyIDTFRN851t5TdJwQXLK12QCPHb1wdcnTg/fhRMGgDk
lPYc7EI+PMafH4+wH3JH5mxGhOa97zBiXLs0OP/wDn83CHYlKQLyACm1X/xm0poC8A/tzHXaJviz
MxXlxqUCNfX6w/z69jRzQgvXZbsEtn7x1TVZ3QhP2TNa5nbpj15bjMmd8ioZHQYrQBILIDHOz0va
FZO7+7uxWVYd39M2Fm6JB+tydZEFnagmbhfCTmZrO0Z1/96OR3EIIQRAuAHRs5S86D+sM5dvdh01
AD/pkDCLYe/y+1uyJdTgxZYd1eWw2DkQDVoif0AIHl5/vF8GYiVj7dbSgyMP4x7H2Y+fQW95bRVr
d9n1a46IiePyQRaiufv7UUBksJ6wmLgkSP48ivYJo7bcWOzAV86fsjTo/J0bxfg6Xh/ncqJomydx
eRYZ+Pxg6mIXGhskQCkAy50L9/cbjFC5F65d3AmvGM7lKv0mfwHJ/+uj/hPK/OPHRt9fweBn1WJb
ZhO6GNYfACd2aTbuPLm2lOn973U3HYmeOnWWezJpwDl3OApMHa+P/MvzOp7P7+f6HtmL6wP//F6d
YQYznlGVarSK3hiqSeQ206uu/XJ0/oGPjbt+tvs/EH8vd1zcTNIOENtyqoAp4F7+nITjGGq5AmdE
O+OMbdXCJT8NARJtOYtayR9Iy79MUsZz6Us6OsDMiAvx58csqtaIJrToQ0DEoVGKpjYMCAF+/WX+
8lQurUQWMQxpDgbHle7w46egR5tvGpHmThejf4YLkb9Ywpr2pDkuD38/FLOTlGhNkDjL589DWa1D
UWGJfQ7YQbdf2gDtl45N0m6Snp3iD7Pkl9fHg3EqZE9dz2jCvzggDYDY6cgiu+/QdF+1vR/SJZja
898/kycF79BVoH99+fMz1fjxXWshIw+RsP5aiqr6isEEc2MO4G/334ylYHFAwNEU6X4eq0fLVbu5
R3FXANlrTJfcYIxNrkFKzX+Y6799eXJFeji+De37Yo8jwHhJvYWXJ6O0PvuEV9F2Kbo/LJDrv/LT
CrL+RHxPtscZiN364ifyCkX7kPgZYqyldY5SHmOG3bUjDkuheYjz96+/wN8+1Q/jXcx12bkB3DuC
awo9Vu9gQqTXRZSWf5gS/5C/f30sXMlyvWMQoP3z79RifiFml5cHldC8R4GcvDX0khD3zvjbU1Tn
/KnEoNpRtFTWsMvGQe0WOZhdmrmrGCy7fv3Bf1kx1xfNEUyySnNXArny00ceZ7XWc8HM0d1YHCwb
hQdtM33o0C1vERt/E6aVH14fc/2af3kLhNauly2OYpezlfs7VZzC1gh2cBEISg3HILeKY64H60Ok
qkcgl+YGH6s+vT7w71Y0ONjsuhLyDMfWi4dtQwzKhat3kG3Vya4JhUoGQtHyROg/XBjWX/LXZ/zP
UBdLtF/iOjILzzjEZnoTx/ajHKgDxyVdXBuFrd+J5W2TWPJQKfT0rz/nb2ez63NfkQ5onvX+++PK
XQWdmgx2il2bmuRIaZjydxeU/82i88MoF4/YRLMXGzIdqbGO09kZ1uBdshC2bo1F4r94oHXJZkVg
KXUv9od8MVbDoYkfTgYkwFDCX2vRf7oj/HZeQg6gUcqhWnrra/3hCmQNoLKjlNc2uR4CFbXo6zE0
0dMUaOdzZbvlNVd59wixUv7hVf5+ZN9lW/K0q/z1K/1hZKLDhIHEBtPSZDYcDWI6Th5NroMLs+J6
ahyagR7YWtOO2dfXX+3vvgmelfMhnwRm64tXO+vOCNUtGt2vnR5Cq3K2jd21h2QKhtvXh/rdtPxx
qIvVj754bRlr5ClVot8uJTajRE7Rf7GU/zCKc7F19AWoOKB8eochr7uCXQvvrR+czevP8tvXxhJO
EQL8lacvnkUonA59IvWuQUP6tXRlvgPUknygt63+MPl/txfq/wx1eVzRpegqEMB6NzdlsLOlM8Kq
49xH9wDa7uKTHfH6s/3ud6JyBUFXeP5afvh5NjZ+BPcwYPMFtqy+6nacr1oz9X/Y4n/3BnG6khwv
2OV5jRejdJCmyEvSZLgE2PAFykdZB8Wh4tfbv/5Avx1qzRljx+XAd3k+B8MQxXWV+mg+/RpZu1V9
wyxVnIYw7v9wkv3tu6NqQ515PcsGF7Mvd9Kl1YRL7nqFxlrUTb0nMif7b34hLpBcrhxbcW75+d35
QeYp2UY4xMLaBYzjo1vDEHj1+mv7/bP8Z5SLBX7OOq4wFr/Q3Kas8tFo7eHgFv/VKL7mzgZQTl5u
yiCB0H6MrH1Vs+gNCe9EP2bo8f7+WYgX9VyfqqFixv38xmDsLw58WtTlqzUdOVfB2k685euj/JOo
cbHtr18NxzvAdpjRL1bT2pbwb11imZZxzuAwlo3XYA73RLpgpIklNRJQ4Sp7chCN6KMYFeHYYyER
tNDoEy6wDmJCnUeqmjI5VNy+GvKLIATgjCXtFUMSGRTFAdmDCal/CqI1hsEn0vv15/jNBwO4ktMD
J293PZD+/LY66Q7w2Gsbxe1q4Ggne5j2RPm2Bzck3/0PC9yvo63z2CEdRdCLI6Lz59EW18mGLER9
2tTumuTc+jVZeAUXzjeigv/+h6PZr9PadQIKyIKFh2vtygf6cbPFsgvCScS4cAifOHAkbMFM+Oqv
XyFMICYCxAfqdMFlnazzh3W3FWCr+ybHuKprvN6EACLqbvwsy/56fnsUWjxOt4FDUS64WLPB3nI0
yqSNHke436jRzc52LmnO//VvRV3FF3q9+VGQkxcTPGrTrOpbZER64JtlIrpjtB2U0ySHKSurx9fn
4eXWRyokDQxaCwhAVlrkxTzkSRfuPXCBwJaC9DaFlcHCjSsIBwhosEvA9Ur/8gkZk8cCQKlsTf9k
7RD9OD2GLkqqvHSCXdAtyFBro5RNFYkW7Y7wKCRxrz/i5Wykya8cUjM9FiV7bUr9PJwbkGgRZHzN
URuTaLpA2nxuvVH+YWX69U36wua4In24bPTFLoax0JylFWrsnZVrIhO8vNYvSBERBblh/cnNBoyD
f/tgPkd1/scer6m8X4xIEZiM6kWGfAAGCWtXple16fw/vL61ocYb+nHN5TqnFZV9psha6vQvvueu
NV1JA6jaGwla83MuPKs5aZ/Dy2MioWViPRSERWzmcPgYp7kBLiCzu7wt/LtoVEBeaPIrJNVzUFro
TGLkomkWfl7I3Um2rYVvjRyy6iNB46Q72O/KqHJOttS4i5w0VLTKiyC8tQtO5p5XmHuO07nGcjjN
H+Kl6ffETaRvpS+6R0sGQHQXO26jM1nGAH6BAJLTzNkqPsEVp0eX2fZ8W+rWxRHsJcU7tx/MUYVE
4oqcZYMQs9R9GiNIOcgL51tLNi81Agk8dgM63jaM7W9FCpDCwKv7ZM9Bd647nd8by2Zbtao2fqeG
hP1DlWSj8F+CxiBEY+zOX7IJrxWRoHP/dgpy2JHBOJeSyN4St+zYWLgFKyhRyQ4QUVQfo8x4gBaW
widUbRldQIl+jRBm5QB45HOcm94iDyBXOifrD1le4/bLLSCidK/dAQv92CEPJlBZrOhRgehqHKrD
7DiZjaQrBE+lnEKke6fLQQZaYXczEy2Zwj4rxTNgo+lD6lARyaR0t5nb4V2GejlgNYrViyNHOSJf
soDexwOStLZiQxlRqyKe1Up+6GttoTK03fVNoW7Wt2g3TLx1jYXuqSDX3T+EXkFGpZ/Ern5SKjfu
pgoa8cFUjv5oYuPCs7dsFIi1b1efoRaRfJMRVfI97+3y3PETDwBJ8gqEWev6PgmLVWU7aPw9v/Ns
fBRDbV6KRcf2fRfxF3cK1eadnu0gvOaf7ShOLjiQQTwBoz3Qulqlh6bP7ZtGDfj/57ytT6D3nRY4
e0+ks6qQmssitL1zJEhRuob/OdZ3DYuOe9T4HsW3cSiS+oDmVj9lCrpmizww2Q9+VDzJKX20Y7jy
M3KUj3JGi7jpLAOPqKhSPPxRvzj5dhrhSC52n93P9YCBcshje4sfOoP4JrGC6bTFFCnwdT60HXUJ
VrPaMzuKnphr8FtFaOtLU4DW6ZN5jk4yRYoMdSb1GhA0h0TbMTQeBEpgbuolxnWQBPltVC0ZWi8y
WQnuQMJz23cMtsVWkmD1qvwEo7knoR1Uju/PNzjiMlU8VlxjqLVMUZhN7xU6fr4jU4OXTXPfJyy1
aOb4cbTbIT1IZL0uCDU4lY+euxSrb5AaRAQryMnH6i5oSFK7jfoOYNuW1wESYnIjUpyW3sfRGGQ6
c8hgabsPjSFOZau7wIo+lSIrFTm/ZaYPXhpZ1jVIhu6OUPrA2tmsSx0CnGgWuOJ9Yoi3iUhol4wE
FI07tGqIai3dY/4cZDiHB+2TUbL3/GhGVcoaz6eWkc+Ag0msdqCRsE7it9PqgAW5vvdHvqRDPOXL
fQTdABGsN5a0mKaZq5ZCGvitCNtOAbLwcBSWLGP2AajcRNcXfSKoU0iXgJzEYEChCUv6+7jLlg9W
ZEHnt1QwoyjF42tvTD7Fd0mdljjIgFx9djIh74jONMluEI2FPNjuyINvoTu+ie0lgextTHY1ZJ03
nWvkRR8RE2XAc6EEwZed0ynhpBuRRZ6iSMfOhqDoi0kzQap76Y/PBOlk+kimDv0Vq+qiz14XGwel
f4TNYImROBCzi55yH9tZ/OS1VoM3okHitJcaZ/9hVs50NK628AgnQjmEpRB7BKxQkIccqWY+z/0C
CbCNaFBtsPBn474WHW66OlKFxPPX+1O6gzmQ6ittbAMsOlDUaJkDhX2d2sS9nGx3BEVF4PlgiHXR
E1QxZ5JPcdQECWitZFr2E8ll3mbBKPwdPwJwm5EQ0YkYy8h7E2QJu9Xo1kLuFaKue9nUWCftduli
FthYf8eJENzSf1POKU4G99lDCyquVd+SSVNPaZCenLrDDzFgbEcVmjr2S22wIuydwq2fpeZWsh0Q
y6JVLQEson+z+6eFFD2okcmSkfnLrvEAZRIEhINVDADxkitC5kIdhKgsQ9JFaNl8s7JK4xuzDbre
tOk7tSGHKKmPdjWrbpsP2vvK/IJV6LMF2yRN2zxBreaxhYufds4GtDXIBUhX6iGu0tQF22QVAj5h
NX2rKgwlG9+bu3g35LrtD45TxilOOfia27rQ4A/pDeGlwR8EUp+kJY6iHRPhk+JflKgKwtwA5ZlI
dIpJNXwmMEt9MnlCAXiEovSRpLwMekbfZdnRpq186lyYJhs0wOtkgtQSbEQtgze2m0b5DkF2+NJY
zgRdwUWNhoKfgJgtsWJ9d8i4cSI995LhzrdzBKTwvyhjULTrqj0JCblPuDapLNsyjia166w5e98D
OgRbV6gMq48yzXBwHaS1CzTa4taT8fA+XLJkOIB6Np9wJmdvMjTJ2O+SmvnRl1HxYg0si9u67+Pg
ofIMXE4/sbADIv5HektQH9o20MoxVDARs7WNVsMPGBSBIUJ4zLDPVXOIBhhDTVMe52pJqsPAy3a3
NbpWzTEiqgVmZGifm5bO+VcQTkqdG11pkGVlSR4SqVlLsGYlEbwG8Q0WC18XyBbQN4O/IdzObrf5
qOKORSBSJJtndnUbA4qRqyEfUGi9JBGYG2ReUCpmVMkVQmd7qwPTDvjSWeSvxjqz0x30ald+Doc5
Ja/HkV12SwAHbfpNFcf1vE/KERc2MYaqeVgadwHMqLoqhiVOblH1DeCzF1Lf1MmQH9kDfdW9T/xO
lcunMhEmBGE8VxXt/s4sRoaH0e1bOA7h1EKK2eC/gOuOPpogTQDcRVue3IhcYXghuVLe98qzgNXs
eqSvybckj2X2UdulBEY5DQXrJA6RUW+KcDKoRnULgaAuvHmG103I1Y4A6m7YJBEZLXehzAFIoopB
FAynD/tQ5+QvLNdwBjWiSKygcby4m6mgCrUZMdDITZuY+KVLYfutnq7mrSjA0x8cd3GPJY0GyHL0
N5NNTzQG1ohQy5uCrg576siPulGse6QH1ZyDbjBQpMFhLqL22eHftjBe1riIm340R6voe6DnLWfS
TTG4mb/HeGEe8rR3vPNkMuvjiIuNTOiIADacZOVi9qbIWpBrYNMnpNSEprytVAEHB7lYOqNt97Gx
5+BIrgU61vJqqIDavW/bMe52bBk1qunKwt6HISP5PKICXBPdeja/JRgXSG6rbHsLwAmnoUEn+3bK
+7LZ8gZdJMYk/ISHiLi7eIuJ04f+kpSYcQmbDB6jZm5uJeJY92wl1nhGL4NcnhZg/DxnSj2noGHj
d2ldZs3RiZf0DlU1q1bbJP01vgzc/+QfK2dPFkfKiZFe17MmM7LYSq750aHF9oOoefCd8iCc1r8n
eCb/bmfFrLdF1w3Q8/UCWr9Wknh3J9XTI/mH5RdWRfmOJLh5jfEJ2+i4KIyTG/QWK15v8QyYpT7+
vuornGNBJtc3MKFQRa3Yp7oZ1nN9mtO+DvGPOfn3oGLb31DfILmkzfrxfnLw/JKDZ4cvqfSgD5ja
4+TezEv2MvnsZvuK1MU3YlxmeCmWZGOu+rzjChfa7XVZxpwKx07p+pCzKxws4I/2TtmpAsAeqNrZ
Z9x4zEYsc8hJUtcpBhZFNjdHg7liIpdfbSciMy+av2tVZeQBCuduqc3yMMjhviDrdZeLob7xaZ1x
tOlaPyK2L6y6+5jv/F1tJujliSuHq9gb4KVoMrw8CEZA9NZ4elIX4SzNlP0P9FKsQ5pFMLdUA5iV
xDV8x5bzduL+E28MIYxAgbhrgposM+c4jiQepqJbdqJNGn8TexKawRB5YscxnCvMCPnHjtPwEZW5
mNlTG+T0oXW1pFiTzTzZ7xyIEW+WrAUgDoLixo91c5BzEHwAqBSeA1EBfNPlRECNMNa7OimtZ5iX
5VtTD9Yhka3zroVf8TD6BXTBMEg+lTG2iY27WAbDAXB/uf5c7a5e/OU65lh/TFBjbyJmzxNZreYt
loiFWLBlvHVcEnjx5HGWskSy8dzi3YIR1x7qAolKD6Z39Eheb/micXvPC+7+aiBdagBL7afOE5CB
5GRXRfpxYffYw8MMyEhoyq0bTv6NZ1EhYU6C9oMFzGORuvMW7EWzjZvBuTbYq69iCn6biQzafsnP
unSOvYa1gioVAlJIXm4ZUxkLPPzvmcG1iGBBPuHZr066mrJjVU3ymRwJKFNtnn4oy2yCiBYJfQfP
eTy0k38mRrF8P1seeDUBbiCbvfYcOsG1RWfk+zx2zZUZk49B4cS3SljYARxB3GSCNXYi1/MpFqp5
M7du+Y5chP5xtvrZO2AnAiGM90+cnBxAHjG8N2oZ1UFl+nnklrlZZiAx2q+e2oEqKIHFWGB7y9/M
Y9OduXsmM91WETwnIBnig4MhZBt3gbfBxOufCFKMdrOpkisket4574rlu+9b6pQRr0WIECjBgNvz
YsQnj+SBxxz0/wmzi3UmYSA5AU8hrpO873RrT9F91bvdvZPbyTuA+l2zHYfsJp4m64pyxHTi42MN
G+cXINjdgX3H3rgALj9Shir29ZCRMO532dcww7Bd0W18k7vVZ3xnULl8hW+rRkbfjXNyNgRDfrYI
u32H0Fdel2RI7puQQsNm9jzesU9mr1M34yFl98y3hFTk0LsoNh2IeoXJzSdzhfjqYQna4OyMVH9B
ZpTwYhdIP2v2qNzH3ujtaq30NfRg67r2bLg+JrxyiHM6w/354ITKul98G05t59RnV8SC+Qip5QnO
lr5F1fAYlZ5+KVKHPcGL1L3Owu+90z0NPMNnbh3AbAs3rz5NeRDnG8dPgY4B2H0rl6K/zpekPSlh
7glUU3w3LKY4YcOU+rqn7lFhcORyevOMaQeILVHBh2kIcRspxQWE/UjZMdQ+tM8b7vdVyCwvwo82
8MyYuxPlse08dISAYcYj9BKizHLK64atOiESmdN50k5Ek4lunLac3YbHuKy8HXdQ+3HEozXt+c93
MdKXFBN2AzkIoOKb3ML8TsnhcTJrgoTf5vLsVQGFhdo46iNsOeLhieGUX9BgE6YFjTs8kJqgwfoM
XnqLSwZjKFWhPNz4ZPlFu4ZfK8WvO9TlVuVNX/DB1/5XmyUWhk/kYQgMBpkf83EK0WaRPcGlsstg
gGBF9qB2OCWVWOw/y20cWEWAL7gmUySzjCDUo8Aaf3Bbrkf4/1oCN5JaDfZVVmKo2y4uL28DFNFi
B45HDMOZANmzw3Sp760wIWWvwfrqbjJfzc9WChFmm6ZeiBXHihR2uQjLJqV8D75GKntIXsI1N5XT
6Hmb2kXwrQUo+AV7Sn+fjyCDIBA4UbQbWbW/llZCrih7WqFgDgUNExN1XbT1Uy27Pel0zvuytlja
UFEm2c5YPmEkCefK+magejJvs95kNSiploJxN2P42aedBwhsBP63gZBuIMw5EO53DlTMT9S0Bm4c
RavVpjc91CESBNz/oe7MlhtH0iz9KmV1jzLsi9lUX5DgLkrUrtANTBFSOPbVHXDg6ftjZndbZNrU
1OTczU2ZZWaFgiJBwP/zn3M+dLCpLpCfLCgb93J2k7OkiAMIBTuahJRRPt3SD2kZ3NMFkeWC+Olz
IGfkYooFk1fXKzTdRKQvRexyBPupYF5TaluN7UdTjF11IASJW7ifEjs4G851Vp4DGUIaapIG/zAI
VoJWPKNppeXYD5466bpv7RjyO1QzYmk0IhituNPy7tmiJT8YAgQnaqzba9+bBVB9rMvwYemu1MYq
TwofUaefNYWMjOAEYjPDPHTjIhaW//20hZ1C/esMlDPfWmrkFpmBVepiPB462FEN7PdHcuBmtWtM
6lfmxPvmeJWd0hUo8mIzob5KHMglZanUDo3LnlM2Xdol9+0Xv3OSL5Hz5IGh2tUPYZYN6Y3NYS6P
GWCta1t+SdCajeS4EQH9qutFpMlDk4xg2g3bJnrV4PasNkYGfXBNlFY8l2OCgM0FmDPyhcJPNxi8
Guho6MPEBUVBDsmV9MZxE5idYhsm0Xgm9c8wFo3DtcAlpC8AhHaNg9JGN4Js2wJUov4tUPZTA9hW
/MzzopAbVVb2cLDQ2s4giFr1aC6N2+6Mhq8Ukwgddt6mdnkztiGDC/CnuhmvBaImDxDTGT0vzpbW
v+L6oiyEhTgZJ/aFzWfO3mZa00liUxzb57UZz7hCbruizj8sHZETAxQ539l65gaofJP2H5oq626T
uJ68VfTMZHHqlAZXZFpZT6MKRLCTaqb9ng21m68AsgbofwJW3mrsGceOHcFqbKpdOrXSX1mJq3j6
yFa7zxJbWnHfd0PdnXP8PFSkpHZZ0o0DCyYjX0wEmgpJhh5CgE1G739rAqqpWlpa0LHV/BzK0ijh
5HnU/OMrJSfMFJVfGlWaHIi7UjurjpRnF0saDiZ2sFOZnAGFBhZNN5mHyybxiX/WbTFgV8c8b2PI
aodJAXefFnpw51xFzQVuFaOYC82YRsqlKtrLXFi9RetKDVEgGiXxT+qtlYkkDgxg52O3ZgydSKpx
+BVVcNBjVLd4KTgpvM6ogmOsJk6HW6/BfEaelZiQ+aJz+jy8rdbsAU7RHOT6iH45ysswtNlM/1pp
j48AOZinNsp2DD7Jqspyf9dkSd9dS5jdiiuH9pH7ZHZo0usB2gBQwgvWHklvYunjxtL1j1M02hjS
aNaNvjep0/rpuibNArrEylzD23kshOrDwCmXkvLa8ilI5ZuXdbcZUh/dS1GbjlazNiuWRzANWjXR
QyiXpp1p5qXU46ccXP3dTyTLFJgEpTfHEYKC2W8Va/CCUGnj2ekLSpdJe1tRGQuFi3WU+N1IL29n
IJGXgzX4z5EuqE9cBiOIHrLSRvmxsgz09l65dFqwS3UdBgFOUlZ0dCf6TO7QzctpY6TuYNARZeXU
TZNAX7zi1qC/QPYbhwHBeJjm0hpuGhupaC2MzmB29KYxomA4mrXPQa/GtE+RxjCQpA1qLyelnjYB
/RFBbwTHKUkM2oyc2WmTKOYMKKqXigyy2gWdpplgZfAs52+B0U2ZGREeQz9jOIYaHZt5JStj3c9R
M+0GSh2jS5XLGYpZE2Xi5DPdZyuhRreIHTYEdFe3Y5+DMEOwKfYGlbrtA1upxN569LGMt6VvNyyu
yda24bFIIheZRg11WN+1kmbVDwioVfg4wxKpPJ532mjb3W9Lvr8UW/yXLKJfUUT/cdd+1Y+y//qS
54/2f13/gh9cEz2t9PI//viPw+//TNgt/pAff/gH5NWM5YH66ueHLzhn/NHfY3HX/+f/7X/829dv
P+Vpbr/++fcfMEDl9acxs/wxaciFw3L7X0cTb2lnSP92/vjx9dlwBv5DSvH3P/t7TtF2SCMyyLLE
RsQirxb9d07RNv/BBvvqrzdZznvsSv8np+jakIqcEHcUzlw8Sw5r4//KKbrmP0L+JRwj1p4sqL2/
FFP8zcrxy/bUxl8d4eRm1331rNBl8Mf9s8kjkmAx7B4jgEq/R8ezbvLZ/squ2b35LRcUguVUai1e
+G4N7VuaGgffn/yPBdzurk77T4+78moM1YXAX1GzR22LvVMxWHs9vZ3RN0fgcq0Ka0cv6j3KZOx4
3QVbMsfU1r3zhLxqg313KGj3zLx2S1D3til/Og6Ndi3qw6Y0o+xRyqBh/Dvi2Od+XT0WqVcA1chp
lETYJJ1Lr9NcsPbp2VXYcRFydPDzO6FpP7e0XFmaaqQZkAC0viwialZzf3PRdFITT76sn8kAv4A2
OsuiOFOEivYyX08lyAgMmVUWMLg3FA1imCyo3mr8O89L7XNAt4dZF4cqophYJgfVl89SOBA9XHo5
MvcHnShAxHuqpQWO8ruh6b6iiPKZamDsTliEWrK9kZ26qYLmM82szy409pj5r3yeikIXc1OFmfXU
gfLbYlOBrFC7YDAAJihWgnRKGNtST689cKJZLE9kw77Y7QGMKOsn5PlvSxUcvUoLKk/tz1pXHImd
NNazcV9nycmM2uEyeso9tLCpALuy3hk895FWk4j9IOdBHslon98HCkfnMPmqrOvzPCEHvQzdeWHn
aJUVW2WfLY/jDuYGY529kj0ttNquP4Oq59k65cEDT/entH8obf5FUl4F7KzTj5nmyFVGwxOhhg9J
OyUGuq1uDAoPe15mZcFsiPIMriDMbAACMyeurL8deJjeBe7iItrKcZdVwIDZfLbx0AqfGm6xT/vS
36QcFZ1GBmy1qJ8hWQ8lg2KFHeboeaVZx678KOg2tskIb1y7JcyOxkk9pe9zxgbeMaiBbKfg4hli
owUhGADZ4UayxBf8whvLXmwaU5iBEG2uS6icLW9bfc/S5jCx4dsXbb8HNXILjPNOhYZLrfq4mzuP
Y79KiEGxcPdpScoZ4NfgI5vVlXVr2s33JmBb50oy8/0CJmOs+oRfa0z8b3ZIgXfKWRABUrCgtkWv
aH9mfRLQgzzQX0hFb2K5K2dQJ6rhd1zicW92jN0oaPgwZ74bZfcdY7jPkmLxY+EZ7jcjpYQhaNyN
7oxHBD0qNiND4RmI0A1jiiz4ihnVxWvuyjT51pQMURHninqbL6+qQMpJ002UVAcrpwSCR3Z666XL
/QB4fc8km9zl/d41+R5FajnMdbYxIyYOSkG+iP7AqeHzICHWMlJH74KqB5NvreXxFM8y6ucAeBuC
FBcfSr/mDOFusEbGhaSQMndBSvjccvaeF0wXB3P/rtGQzisaOXbOaD1CumYJhw6fpvtawxIw++Cn
uzjnyG7ELQz6D49esdu09aJ10lCRJK4dNfxon7y/O4kt+7Qj7d+ZIL1m5ma9yavKelBLB+Yx5yBQ
N25xM+DgYdHP1yvSUVwI59C47G7HSf3o4BAo1yi2NDft/GvhVW3z+bDjYBtktz+AvLEVhZK3Ks2v
sc+OKk0vKS9jzwqmYcSiWTCtNxmSnrBH8w47DFMeJJV0Yo3OgSyi9aOh5B/Sh+SatXZGpN+tDlkt
tBeakZxQ7ruWugrkTlJppVOs3WF6BRp5k8M0WuEcgb6C2f3KSHQ0fJ4Fd8SSzw9jQfnqFY4GGgES
ObrfqW7sXehD3JnLwVuXhXETltdCxm6i1DpY3s3COEoneJ+r6qRh9dBwiEgWeNW04cn+zcpwYEp9
I0qK3GdX/4ioKEGY2IqI+jd3OSOiVVS204LUN96edcIlU1RN4VBHw1Pjk8l2euqWdeu/i9b6DdTi
nQN/R4Pam8bcQa/osu9QElJz+GAZv5Pd+KTRHcJZvxpNNNLsqb/NagTbybgJM7PJBP1XqRGdRUAx
WemiQRlMl0uWU8s7AhWQHS2l0AXqH81oGZSrsGekzuwjY2xch9FyHwxEDv0qi3vvzhvcT2t05Cnp
sM80gf0DQBEFc+Jlght2dsxCv3Puj+K+8Xc9j7qMZSVad7K2iQ3BW2Gk7WkncmmNCe9zLT66SJ1G
U+4zXwILaCz2zh07mWqY3vKSZycCSMRAyNPQ9yl+6ukU1d9LtjTgo6pvlEizjQy+sawbd26m/G24
bKSkpGlt4zJBH77NrPZiGcMpa/yfogWZY/ojxXSRe0R5SGjIjhBY89FdB+34g2kEBaOFv2OY6TPj
s7XrfP/HPMh+G3mz+2iCNbsXLg9VZc2cDCwZikMhKQZ2ktZ4BiY+bCjcMjZN23px7tEJ1F8vuMhN
2xfLcuV5SAp18aiCg8BTdbd+UvQPOs0NuBwsA5txMO8FE9TPxKZyVPozfbbAx9JTaohhBxkoeEst
jffHV4t7Yw3DgrdhTl9b+gsOUdcuyEmLA6stSW5KniacKgBUYDzmokXlsHoIe0FQK1R10Xz0rHyP
nRMlm87yFeQXbW4icykfqFscYlGbUtNqXLI8tvPygZyyfRfSoHYsxzDO0VTW9MV7e5XBJIqg+zI4
pM3wMwqBEJmKmdsNk+LDd3Nq80ihHd2KLJ2sevu0OHSiU8L3WUQUk+m86p4ihemE+wV3X90fc3gv
ONppnTFxLG0ms0p+KD0l4BZC1zp0Mw3tuewAiHn2UJ/NKW1PVBAOG9bW5h2/ApXaFftsvjJ28Hmd
8c4mtox1XVIeqD5Y9a4NPeYQejjGb7omvUNzoMomD71igwzRZbHX9/39pKmtHChtYddJcZi1kApC
/XERrfIWrHCRDGsA1OJoCFdg7MhoVJvQ3RruT7j2KHfx3zJaHjcj4FWSYDXmNtDv39n2GnQH2s1O
itnjR9pG8dIEqbm1CARhOAhDarB7k1NDpjjcocR534rOrvjBjj0gsBrLTqRNduLPUIfc3CYBjdFo
Lk4SY65bR8PHaGlzp2T1owRUZsx+PBX+KZiveqtdHmo5ymfm3lu8jLEXTu95VZ6MGbOgX04Hu5/y
O6UYrQIpXA5nYH1a77f3F3m9Mnescm06bsybylcgczy6gArODlNfwCqDe6Zlcx80jTpdg2jlSI+Z
NSCq5UXJLaxkFPT5Fq0VVU3PczK+DMmi1g6Z5hWlUgz7Fc6huga30USnRlj1tmvt5s6ImnNThXvs
9s+ywlK7dsfuXk/0/I7+fZSeGEyJ2CaAabA1MubW5q07UEFVRe22CvWl6yRa4tmi96r18KV2GV/i
zCib9UDp27NnMDWz9EHmOqgMjqAZbNuyzXaJkT1MEM1XGAP1ljK8Y5UlLwtNwPHYBbHZ6NjCQJf4
7S2+N54ACNc+FD7bm/baL9gsKliOWiAR+Xayw0m0Cb30xfH77iaYuIW2qVXygdfzW+RV1J41p9xv
daykt7fDn8higDntQhx0M/Bt4P/7YaAjrnTN8yODVNprJFBf/mDTvBxV9KQLcdNMxrZy/IGKomHa
SwM+QZJujTZlE0KQaMX+FSLfq45IQ2acEksqtpn0LjaFc7HJkEMR3B29dsdABvhjcL98RZNLGXqU
nzsA31SavliYWm6csDjXXrZs1ARvIxdnb3h2Br4DUTaeTVnczO4CUkrVYNzp67LL4jHycClF8jgj
ZHM2q+MapaO0Zp6cJiH28auE0WBNWr8X7KV3DP8nqzRQJKt2PYVcUkqC9ur7tEBkhJChCbC5I6dy
nmpXTaurK9yp/nBdtGqeFfwIQ9MH2fsWa2afAnj+ene5G5YQdk7Ny4zkVnhu9lpkuXPTz13e/u7m
/Utywv9vQsG1KeVfqwTbrC4/6s9f1YHrH/hdGnCsf1BVQOFKRPCPNOx1+J6+BvnPvyMNkFP1ST6T
LQyJ4Nj/Iw0E5j+IdViwj3F001QRYvX/L2nAo90ID/mVh4wnmjJl969oA9Y1M/CLNGDSX0Sc4NqX
FPDq/D9LA/TC0n8hcSsCiPJeslp049ofXE6qOV4BzD26X57nOSvV2lwUZuIms0bB+t9sXsXE7/3v
vN7/mxfku5TxuITTIrLBvCm/WvMnYYcs0QLskx00lTVNfZRVCge0jZt108ds46Fe5zKk5D6h8qFh
8+00r4nJE7YypT3+P7weZBiCBmwD+J/wT6GidtAzRlEcmabhgXQ1pNBxNk4e3qjIMPOtKjtKE1ub
UkjTMXxzhfhv3Vedy6QqGjt3179cWpffP5q/1aq6NFkth3/+/arV/OEDIwMSohWFXB/kWP+c5TR7
UB3CgXyZ1hX7no6ZmVuJPzkLZ6Hrma6sqU7a+gUNuquyaKxNHyUUT/+fX8U1AvLHV2F7IVkDJCVS
NmFwTTz8EmZlNh9wtIZOLCWmC9fWESTbog8V6aXZjlaTnMSjT/1Jhv1pCor9X/3rXeIpJO8cmrco
cLleRL/89VJReMVty4nrQeM3ZtyeWEqEPYWJpvLtczouEAAwsgKST0ts+/8m92Bdr8Jff38yCO61
gYQsLZIeAYg/voBr3LrRkC03BW/SB5tEF4tNqGD9Rb2c3ih/vG7espkaxMD3qLBKVNDSdD5JwmFO
NHwbM9NVf/Va5VV5thX+VonGq/tzxNiDu5DQCmluprSw3wrzSsK6bmWgL1emU8dXR9R33aYcbnAx
c32w7S3PgxWxm9WB6r1/84Js7iZ/eqPItIbXCzagZoRPLPhTQmTpfT+QQxuCTjGwenI6tsw1e6zJ
vMEjE4733AeEFU80A95rc64eq1mbeGGghTrrsC3Fd2eq6BAu+Vpga2pHykI7LJ0wuZdseE/n2mey
ajrDeuTuhL41KkxUR8Ywxg1fSeslHGZx7WpVNjH5IUwngjEBcwdVliAwK8iQ3br06cDXGNl+miw+
aizoYTUcUm6+GHi9NmziAbM120jsUCyhMp9idMTUqXz1K9bscAOxj0O2a+R4npUkNeGHncc4rV2e
1um0mJgoE1Z7+wn/JAWqIoN+4UeTyemXsi8QzpkKcPf0YUjlKrga1i0SsHvNCsJa2QlNA+tRyqTi
vJR85lES3S8BIF/2+GkNwJRCVuPVMuwAQF04wdcsVQJnasgs5CoR8tIx8EkB4EXMlxJv6aOiixus
GSvA68u3B4m2NWK5pxgRmGnG+gKQ7TIO9a5S0FO2StqSpkqYjwuSxIJDdmLqKTDjTj2DtOqDbE/O
yfzAEzpGuw7/I0kObh7FOqHhgkP57A4Ny3+fLPPIyoDSfA5HF93ZhbdLDUSrra16ipcHNdoqTmlo
G7A6uQziE8037rpcLPfpatAgn+IgZ8cab2Gz4vwaWZh9C9VtBKyhSwLetMKzq90vapngArLpW5Ny
9qFP6uoHRZTuEbdjkH+CQjzWiZ/hPBkTWlApAYYVEnSSM5fbAt6ONObNg0BHtvlARA9hpprNLM4T
ZkCa2iUHrTm3Uw5eDUMWhlXPody154JpRjkdlGqt+UZkyw94ZqjkFgddmk3FgMJgZXB6ACutM2d+
SGyNFO77QgxrbWtbPpZkLLaSI5oKB1AeRv5tsfGPYMtgLzZGzEqqZ4H7kBpDl8oVG33vQ2QJX3sZ
enxTTPFVMDYDN3MytsCdvtOgCarYmopwiEsrZGYUjkNSPxfQbHCWgD0V1X5c/IVt0/DURpNP5XYZ
wEDB+LEGuPpkF3pgP9h1ncZvmmsfvImzxeTgOAeSJWw6qWyK9g2uWp5DuYNk0/LscXFy31Hj3h4F
C90zt0u0WDOtdoY3PpcpTpIhLNtD62UEsYZoRDVjVhS3kyUJr03FQ+QO1itRocU7omTiHtNWXdPH
X9p7vgY7c2KjiDmBQBOB7FKZL8JKzzPEzw/uctU9WsrwYSLvg96rq+phmACdUCHqGg+jRi5lIRr6
W1MaQNag5DpeonZzNS1Ho0+xA7nOuSmQiJAbquB6JiIMWlFqUuDWGWrO+wC6DGiuVs5PKpFtKecx
xKqtpBpWUyZAz8xvCVmBhizTYib7YUrPsF+/NQkcjc6mVDGnaTVCYOjgjOKBlvvKHfYJw/wIjmZM
DnQKm9RMpdPeHcsOJthgG9zg9XCxkzQ8YTMqWJF7LKzXJiZkadpTPGXsEamdrwrqe/w8e26VZfBW
Bz2GI6OrHqHkIPMTijDa2ljzeYy3BJAx8fvFcI+XZdiLzE5uSEON73lUOR+BoFgP57o+lJ1/idgo
sPY9ZNFy4e5wY2JHZ0h+IvhabzCnz69d6YUrcb1XpKX1wZNpl+bc8UxKfdcTWDxcBHksUn/P8gKI
M15GNhm3bHZ/RIZNcDpt39gJLxhjUnzGWPtdfl0XY61+pl+zXVEaHUJhMQd1CSIFajoJBcpoG2cz
RSWul8EHpA59Tqzw2ODGGqYM35s1H0KkrXQyE+zCnpNvZqtpoIk3kZe8Vv7oXaJSdJBlFSGpE5MR
HHVglq8YadxHHEv98mS1mNL0hFzoTMZHnWhx13XcDLzctrOzDItJfeKiICYW4huGTWLq0n7DRj4F
sbAbnoHh1fAe5wB8Hto2bZG/lXD9LYB1/GkOlebOml1Xnu0IWRVfvM/qhkCM2TLiF/q2s4i/YZJM
ZzL1hjW+RkHTVTt48Jh/WbqnG7qgg22NBYcH4IiIR0jjNLK5UHGbGfjYLH+SOyelsn7Lki0b4tyd
lr0jgaymFrGZ8+RX1c8qUX6FadZB+m192aEqz+2HWU85rnkEuq2gTwW1PGy3raFlcvQJE0Rx62fQ
6MOxfqAEnbEeuwk09iBFR5ldwNa+Cmpux0s6PxtSjSUX3ziFO5/LDxtwpn3YM0gBq6of21urT0tI
QY3kXNOVy7YnVtiu3Bno13EkY3low0W9qcWycGl0pkzXY0ARf6aSaABNjvdqTf7NZ5YQw3ByQNeJ
Dz2zkqSiPZ0e+tpblpiMYnhWxDAOTUhLdDyA+om2oTQIFE6mDViOhyaAMEo5NQpCXXU8nRk42ua2
cazkbUnC1F7rDjLiapSc8JDAPWIRqQRTSk+en8Qz58NV07n9JxE6R66KXr022VWIlIVz37tztYYn
AwAkt7r+JGknNzu+FOyyeAiSUyuKOJkZeByww/mmkZmh4zIpKnZ1YzoZl6Ho4UGwnzPFroUlv+l6
P//Kc3tZD7h28Q0tEXhNtdTbWXo8Aid8qD5nrJXEVlBtq9L3Vhjci7VtBCvPcQ/cvGeufBpIzMFq
Dn1ZXURwfSjTMbXDnR9EWwv7/B6omkRm1cpa5wRVx2CLz6rV96REoLQH1+cTxa1RjNBobDX1O7eN
197Y3Xup7HqXD2n1LOvKPqU2hJPCVVctKtnQdX7KcbYOIfYNIs1P9Sg+4JOibczRGsICDnB/71js
q6yq3ZTTeKO0t5miutjqZXnwKRKLUd7NQ4tRKBZC2Wi3dIv1YUGddf7hOzmLM8P3jfLEF8y+tZ3c
fPVFtxCe5hhaHcrWFdbBxAO5GQmgpsdO5gH+YrvIufEY3QJLcI2FaOCEilpdZOKM/bhpHlKq/aaL
WZtYE+m/LiLB7jLV0U+K0lPzriwtc3y1EkOksLSWpNtq3ESes/XraoHmPGBk2qiFosqNwz7bXg1S
mIhw/NJz94YUPC3XY2WKCc0YjFHp29rtummH1Y4VAf77Mv/C1tWw5lLJLB+IM2Ax6Wi/7sHGUo+6
ass0XV9L1mhHD954vBFO4Sp4iXJadht9TQlKv7wh1AiJAtX6zpuK/InIGKfqRCbcoTJNkAxMzdzi
9e7IQ90Nk24/kwmSXBV1uFLt6lO3bMaGltyFCxLl4I9BdE+bXnSOJLmiYGzZBicT9iPdQcFtZq77
NNGbvBnCo4Sz+TVTjsSvBVLFcGms4Sur5aub+jQFoKw9Rq3W62WxoZG69RX2YuGZ9Ty+n2LYT4Q+
yUlNgXg0J22/tG4W7enqGjfaC/SOmbE8jeSnrvtOaGATbHqv1tljJlxrR2Z43IIlvnHcxbzjDu3d
kwaCgYQn4S1SRocs7AMozqrEiOnu0ffELCxYqP2LrIdszVFz3AxQRfYmLzm2BrM5BDU7o5wQaYyI
bt/109htTAKkUEmyHbco41sfTLfcDmZuLV4+kF9kKInnvGDqwR2XvnJ3PWlJtK80k4FlWpuB06rk
d7KveFMRSfKArn76ScJtShJ9RY0re7S5+Gjr9rmFCnHimXXbJTNnPB/8O5T08CEPUZiN6wfiE8IB
n06h+3rws1e631kaca+/OgfBD6YPjj8Fm9n2nngepVvapsR9q9s5LoOgWNeOOxDNr6kRgZO1i8yu
+KQ8sD6mqc3YqyqG8eUawsqX6wa+PbpdWJ/KUhoxPwgf1xD2X80kDWRgVT339L7vVKQuRTNZtyH6
9Qc6L00UY2PdDbgUv3Pu+qlye9Ow84rNcDk5OoKZVo7DCY7ZwSuzYJdBNflG4v/ZI9PMEiE/l6Km
fgYL2yPNrIDfwNhAxJ5MDG9qIsCgwvCUMiXfuAvoj5zM9dnMKZeybHValnHa4v/pOfxb6yzwN+Po
LDdlXny3cjduTGbHzKye+lo99WHXQOxr5FOqHf69l2RXsPOH7U6x0ll5dtLsbmxbve37orvhXlju
OeeAnwPCuhsW44DJ74V5EfoPeSND8VWqQHrzycRe5r4tQuAqjpznNFuIEjVnn0TJa126e8wndoyj
s7mBxvat07LH7NyLcy3SMg5mgCWiHV75/lyxdYTzyQ6wEETsjZ2a4NeIbY23JfisXeArvdO+YnqL
ywypuLND1pcuVf6CdzPPmJRQsD0EufJeDE620VY1x07rnnwjempq1lgRycht1JrJxbc4BvuTPlR1
0j3aZfJiR0O190YMtFmobajAQJOw5ZebUM1w40dMReM1cho5VbMBrivv6Ng8e5U01/bigmg23e60
9D8dfvtmCt59w2KVVj0plfFUc8Mj0TL6HsbcoowAVLQeF7Cs4zy+p8F132u5n+3ymzURu3zdH+Bv
0SRAomtdYFQebZMDa31cCF6H3XKfjA3bmIKkqncANnzyPCJNW9HDlROOak9FXtKmg4vPrRVh1W4g
qayu/hKYw/UlmkLcB1ntP7P17tjA2f1uTLpTGIluQzlb5G0bMs7oAaIvz8tY7no34DksBihWiQGm
E/LJzznU1R57dbma0/7QdGN7cvtBgq3sInB6MNg97rMlfarSkt5a0nd3sf1oreSc07k086WI1hTm
8N+zwltrs8TliulK6btAyPsO8WAVhll/hOuy7LIidY7OjIGgTrke7c58GCK93PvN8r40/ssEyUEE
9dOcjne+KblJXUNgvQV4re+ilecv4Z3FHssbrJ/2Ml8KMpyDIQ95Q4JvWtRO48K09HBgqLjBCsdB
w8zS+9AmRzV2R5BSHgBm+77sX3pR3kq9LzsWZY0+k2HbTDLftu6XMxsfbBCZ+djV2sa5Yw7p2+rO
yyh+1dRDGBVEGqoVBmtDvqFaAzGH0MQ2q8bJOWr5SRfEt6rAkhKC9o4YcEdv2izOyciXMygt64Ub
lfHQ4a3DLBMso7iFUyzST+hETnLXd4UH2Ze4a71uDadk6VaGgJktTCSEuVUR5mTptDfftCHOgQOl
aI69R6YFe8UbIynaMBIcaasJrbOGipfn7MA0hlD/iVS4TzhjqdQAGndwUAhIi81tdO7cppRnLL4Q
AFYNbCBsSsEyu+Ra3AAGlzd7XfsadG2T3Imp7e23BIB89WyKgr7DFX1lXLHjZC84kmwt5d6iDeNW
RKEt4qCD5neQlR/y1xmBXbcMEcLIvrKEkU8G6t0VHd1K3fDieuqTq2B9PUPrZXoeM4PFqEN/d1IL
54O1Me8BzhBsQ+jVnB05UcQAsfVHOxMGwtu+QyS5FimPCnK3TH6iuA5xUgGrdofcTIkXKQ4UVX+P
C8DfwhyaODAnaNvARZKujM6uk053fLPtfaH98q5F91yNvrEhQlR/lJaonyKdCZzvOUUsCGIijoTx
7Bqh+25z9MnN70uWam7t6WM/kfcUnU6h+nZ87eBTvvsif8hbRUCQZ9671Q7Q0iJnG1r+vVv73nM4
ZdgsgvwwIjMaQb2XmVtZqyL/oAoniCsR4kkEMYfNyroki9NRZSHbn1FLowZHwwcK4HLgUe5gP/V+
dFB1tGxrEtHrOSzIl0Kj2zeBI1G7MmB5Zr/KXSWOoiS4GUm32Gchdnnfl6gyBnKzHVZQk3LZGGst
g2MplXG0AqBZjvgBRBovm8vInPuXbDEWgWtxGVbUNScrgMoR29bwzVTFYaa/hSfItM8t65ssFgie
ghDT6trVdMr8HhC1U18Gr20P/EC2QNhJcVjiR5NGHaxcK7x4tpM9+rXBttGoXnE8d5xlocZkBYIp
LvbtWMtLa5TJrTuq7qZgsz7m9Z7benQRnuZzcNAuVlZuqCNmtCWOGBIRIw2Ilz4JnQmf+Dat02zd
JXb21i29yY5YPrk9Zed9qtVhIfGHzdOhrEbqndVeMWMBzD00nuASTAIBrpeOwpsY9bcz9riPFLfC
pgdkG4uZo2nejM6mdDvSxUXuWbtiQEhNIh7yUUG4oJszOLfVGI81xrT1EiiH2If93gSuQH1gWu7m
4bAE3kPp5D6D2xVpW9nBE0l5VfOGM8JLF1dqGKV7vlrck5fxwcB7vx4yn1hhGrp7U4axbTRovKWa
Ty1HLiz3hgGIvm6BbjakoJLB23pkFwjJY8T9T/bOpDluY+3S/6XXDQcSQCaAbaEmFilSLE6iNghR
kjHPM359P5B941MV1ay4245eXMe1wzKGSuTwvuc8J3NuYHMQJUbL27M4deDw6Nm/+2NyUHFP4uaE
mtGprBEx21zdQtmvdglirRvGITF3Q2pJrzKC8ame7IfWJV8TeyN5f9acfosa475d7D+0CNdNTOaI
pw8oETo77PbGaH2VHDmhIxU4AAFrpVinX5q25SzaR7eAKIaDFmsUP21rnyZlcqNhYHgVPnm7Qhev
qR3e4VTfkGh4F1KO8zrUCTuprGt04pT5A6vYlUb2IAfDvC0z5A0driNqtfmEupd9PeFG4ZpeAI6L
iejrcUpf7SGTh75D0FQTWen5CF8XL6KD/m8fzRxnANNQFOr9YC/d5had3M/KaMetzUpLob9aIhTr
2yjJ3nDNkoccMf9wFL9RlrT4uzQHisRhhNpQcr0U6L2pVMgNsU9xyLjOo+h2KuI9GJdygxvB/eWi
TiiQuPpiJN7iBL2hPBms4MN+yhziEHtr6LcwyIC+Fxxpp9l9qab6bqjdZ7Mc0O4ktR8RB5UQz4XZ
aleFXb1C3WPv8tj6xpJTPeFLeplG2rRwXZDPIZqEFozsl/cR7C1t4Xb4QQ+0Ei1dpqvvPdb1lY7j
/E2vQ0K4oIutleH0G1wMajkULK0YQAngXrazn8Q7q6nDvaKg+inrZnfTKBblKVXXZplZuzTvr1qF
pV1FKJyx4IX7fmiXOIDhyTKq19CxH43CWsg0ISf9eL4HFrLprdzc8cGyAWrEsNPVUB1gVu9hcMov
pL7En9uiaNflkO6qbv5aFJm7ycrkB1EiK3ILSV+0BHDr3GVBIAWKEnnhb2QZ7qil6bcVlP3VSBUD
dUhhf8Hco0HUsW1PCVtsStP2pqa0d2rW8HJztlobczuCzLD0z0nuX1NTuBu1GRBS28MV6nG6uE7A
y0vBYgjtFUxOCgeho87hL+FVBK8C6tKDp6KXdw2lpU0Fo2onTL96cuo6PlQh6WTs7YJ6m/DFbStJ
VljSMzVLXP6bnHhAr/NrQrxDs71vMwMRmdv/rDHXenkMeqMzXWb8kv1RnKd4g/KuZTNh/E2+GfyN
tkVNYiE/qs2ebVKuX2d19FQ41aHX+s8doriyWPAgpqPdIgr4WQVWfV1a9pMRzld6Vh/4DYBIlO1V
RuTkQ5O2f5si2iO81jisdPiGS4B9MSnkbBYiSAnJOH/VqAJiVgwWqepib5dyBP4yhZ+MALf+6PjZ
YVAyv3Jwld0OPmH1VXScxrDZtJ07llQDoj0WITaXdI4EDamA2hk9KJJh88Y9IHMi0i+YOg8djvAG
UPGEJaO8X2NqYDIzYyTByjCftKA1P7MNtp6tDhYN1Ir4wB55WJvsaq7rWEO4bknN3UhcUve0eKpr
Y8QPGvNvswUJbxKdaUFMXfoURxjkyLDbSIeZsnSGI4w1bNYanMe5mPr12Ip60xSRgaUvyN09paID
J5NkCySEIiY/6EYhB91FBibPbpyXPoWjoFJwVBpMf9OMuu7JbiL6XMNPbaCzp4OsJ9cpaURXsmZh
1NmU4PyLD2NcpHtBhCbSIv3Bt0Xws6/7Cn9Tzy55TNlxGkH+w4H5i7yteXIK+l6igE/Spzh+7UUs
oTeU+4RW3CbUktfsyCigpXp6x2cTHM3Y3JLNTRQ8lzwMWrLTkyb4rKwCkEDJiQa3PuQrQC/6mpAI
5GOEa+Jmozsbyftu7tJ1qln3eamzlWHj6bFROBAw7BVt/K0V5P/YI50LWEyjrNnBc5ReUCr0P6UH
T+XaIm/XXA85FCKgTtlOmu53uwXz1nXkUgesvfaU2B70knkfBG57ZdcOXlylDQyBnA5KQp7StxRz
26431afCKT8FqlD4XYriKatoqjJRfU8Nrd/MDhyEIRoSkulxj/os6fmQ3uPzCq8x4s9wtTTjqq6D
tUgEzunKIMi4jtccp6arAmLIPQXq+pY0UmAUAHpWqYZExKpa+xMTGd+OFkE0ii2aijZctC7ROIGa
waIGIEPU4ZR0S/bMHlaEddWDicKawb6Q7CYEr+ii+7zCY264Ibvtvl9phDvvQhlVV7Mvw7WpOeJ7
jK4iXAfxFG6z2d8XvZ7cFVYWU4ozm0ejY8cW9vETOxPoKb1T3glYAdu5pVcZF3XqUbXLPVTkbAE7
ZrdOggFj4se8nbjljQaL6KpmFlqJ5UvsZjvf5TI09xF4oQKPviluGsLRN8hnu5t+bhJja6usoStd
oLmusbfRLAMRViwEiMUC38jhZ0Ehh9nBiMabpOF4vCpSs3tANgMsJQY/4q4MpB3ikOmTpW2aqXU/
E0QR5LiNW7palND6h9bOooe4j8uUfeNS4ZT1osqWWqoeYz/k9IXRsUHrmwZ4/2CRUO/yMyOIOFHS
O1tWcziPcDO+65CJviLlqV4cxc5kEfm7joftXhKtCkqNv9S8RU6J5jO79vFLM6G8QfHcOaGnxUmF
pclFq/6p7XPO0yAPbWdNga5Of+A1L4a7hFrxD3TIzFMtZI1wOzh2ql83NdC4lRabbL+jiWIWRSKf
fqKp+/m9jX6k58BkyL2c4kjfVrl0KUoRpeVgY/KTV6o5PXUfTY7xaiKK/jrz6QCjhFmiVOx8qp/H
WfGtFDIMg+s0FnlI5Rd348YIB3HXm/b41c3qcebgjV580VlNsRcZmjC32kCN/VqNU/Jqsq0s9llV
OW95qkCi6nNQvHR9P3eoAMLwR5l0+vcAtXyIaU9hja9YelxEtXYNPqfmoE+82Q+LxhfjJcmqn/iE
zXsaZ+nXVAsZlbadFmKbkEkRX5n13E1ehbLXXLPfK78HLR7fFYwihzJNVBs4SQYnKUiuTBYpGEpT
NMvM7H/3EAzTg4JepG+DucXdxgHBasQtpuEHp5isXQLS5moMmmVqLZP2sxuzccUNYKbfcPcgxPQF
TIgVPwt+oDKgGLyZc2qp16mdjJLQy2n+EoUxuXpd2WjOVUgbz171rDlPQCLdaU+zwmfDGGJ9pq6I
UhTVrd3TPSo7xgvvtHqQFcZxLycRU4C/dqruys1TDE3QwaxvZYgyxKPuOTjUamGUEggaOuOmVcRc
0wNDWwFaYDSedDAUIZC4nDBcmIgDMCVSnTGw1hDccMNmPojBDCSSlzaYK/DBf0Wi4GCJD90exKab
oWkgrK95C9K4m3G+YaZdQe+jNBFUhIViAmwabzKEPOZRylEpAI/QAltSdesRUFzFRyRlCTerq/q2
d2fLuYJPmvwwjbga0YYTJLvWMnNhVaLHTzdhmChSXC0+Lz0dmlsHw6DmRYOIX5Oh7l9CTOtbvZcI
nsMAMwadKjmyUwMoReqyFYakebKIHgDviAQ7friYqTsO9WuwmmEK30a6z2VVidc84gyD0pZQ5O1c
JcXfZRmRPTVCTHuVJiJHvv/MvM8ck3mHf9mGJlXUj3VGJ9CrAhsEadwLTE9x6y8jloIcsLcsil6Q
AYt2izG3SsANjfJRjHWP3lyDSeQO0kRsH1YF6Q12pTh/BzhEb+h5RzRikBPOwCrrJW9eRAgrZFOL
B/CYzm3iWoa/ijPXmcDbFK62AUfl/BAtLCPPDLoBil4bY/SQQ/erd6lFDUKYsLG8OQFR05cdlZSS
ujnd9chtClYPKd5gXSIDzwuzoQCJlLLfjUncwcUKhjDmONiyD861hhRhoRdN5jk+4301EsbyPXL6
xtiUtVuDNl+yW4hhnmknayrBYW8KtHbwkgUKC3aUfsUYEA7tm5RiGYSf2HWZeXPjkaKJht8NYMgd
1Bnm9AkCUrsabIFjpxl7mk/9mFS+R6Cv9SPnFHGIGz9d990M65MbBMTYksWO2TkCshvKgU4T/7Um
ZkFJgZkMZqNMT8ipeo76Xuicml1gkiMSajqdJIW+wlvDWD02ej7vLLvsjoTgxm9NZY8vFSWLZiUj
J5s3gUI8DSyBTSr9xbTrNrMoTHAa+sKaJf9xo/QCbM/cggdhFgLjwHtMqZAmllQOH1ysXsOALdm2
CWKdj6B2+TNOR78yzBPxhQIubm2X07jaxCS/YfzOyGYnUU8ReJzb3cSa2zGTIx+qFPY7v46/Jhld
YOBTBr896hLGoslkfRc2E84uUzj149REabLW04wrKNHRqgMzwR+JenEPvtPODn7uOymg3BYUL240
q1/Z8JvF1VxRlVvZQcTulwLYQsVI3FqjS2hQ3ZdGaNkcZ30YU72duMXazroMm5mL4dLCNWiuQjfg
tGmSgxatIBekQB6zxgUwQ2x9uQKRq5p16bRMhD5oozenc3yavECKVkiEpgkiUc1xHMc0FfDUyOn8
u6006z1PRyK1KkEf7xNNBfdQ27QZuxnnpg19Ujvbj/yeD3HtYFdwYkFNMK5yOET/uwqI8W0md6Lt
lfjP1pSjc2ttawy37JHKmca93r/qTlaEW0L0fIs3J8zvgzPysLYwNX58w+KkoUDElNuPharnMXnM
yNiubRI2UFrT0zun7A95CSeNFvgG0PKEoEFzc3CNqaXYkJqAWuHvCfYRbVLwa9v1ctzQbbvl0G2H
Tx/fy7lymFvhLhZ4PEZ04O5nDG1gfnZKR7ne+GgkcCaZbZLSVaxsw9NzaGBeX8/gBnNZt0C/5iJh
kTMC819F9X+l//9/FCewENf/7zaB66iO3r610e8+AbH8kX+MAqCo9b8WjrpOLguKYoKF/+MUEMr9
C2Ev3kCDv4K74Kf9N+zY+gtyPn9SR8YP014sSuR/nQIEef1FdWT5xzYKfwm787+yCpxqnrkEWmvT
hmMAqB9fwnkgCfMfvcIAxOBkQfQKCkIfCbL40ROC9aOqEvtKVK1EUZrj9tQpD8Y4nQA3Ur0zqk5c
yEIw3t8NAlBLLfEoireIDeJEAi5ooGakiieEgvON15p5EAjQnkcM+9hj8nqfIRHkvEZRqHRnTDCo
mqj+u3ttzr+a8aCoVjvZugJu/jiaKb242uJ8VSQow8bJuq7ggW/y3v0yRlp9ST6OG+Q3+fjyKrF9
AEpxJNYO3T1Pjh5jv+3snpqWXjZXaa7vQD7GXopIYK27VnJf1H1w5cxOe+D4634GfBhsfSNJdwMF
0WviC+rvdNOb55LquRwPmRA/fxuZn/9Rsv/uMjCWyeB/BO6/7lAiY0SdRtQlWQnLE/ymsO+LFJ7x
UnXLRKofrazs/478HIBPreTGtXV5Tb+9RAqJJkpw3lqjhUmYX2n2OG66DpsGm2pmDRypi+bWJg1u
l7gRNEqN5hPMp3w7Rn26L5xAv6vaLrhxUX9v1OCotRxd/0Io32KlOXkckzIeAQJEQQpD4sNZ5sbf
Hoe2v10nWlnfJSgY6O/ptWmtpk5aW8fJyGWgAcSuPZyPjUS1d923+lulteouakTZelE/YbJogxSB
XYliUWvaW3iuHGsR8NZYTUvtexZrju9lymXMp9pOw4n1mT1q95MNOtWwGVTVvYOCFV9tra2jYmj2
FaTR3TzDwKeOVYvWozuEwqxMC9CHJip4pzRRmNsVHki/r241d9K++Ch8HtIKVoNXkFfBWaEM86/+
EgArjPYnP1mF9rbVTbnqQse9tXkjOZ2iqPxiteOwofDrdwdk3PWFIbN8cL+NGBshPzEeyqDnruPh
Pzfu6ImsmqCJiodZsNDls1BbEFjWhXyxM+eFfHeZM0OBZWatdIqweIBrDzArnsNdOtcufcIi8JfG
0yfUaF8ZhCEYd7A9ObWdR/Ddjxkv7+OPxDz7jIkfsbDxQ1ZRNqFGWGFOR5WFZTE2J1Ue52ymOk6l
+baYIU8rp3BuOiEyj8m83g1jqHmyH4BWuoV2kzF1XSf1PLMDdCxEMK6Cp7y8s3joka7a7R28XVyh
WmX+GBGboP8b9lkw8LnUqrkWcFb2nPAtLzCdAq1TDW1wbpOXUO/HT8E4lXfYCFCKh3Gxl2WjI2cd
xJH/AYCr4uoZTI6z//hVnPnI+FkA7hFDL12B10OQinP6KsZJmX4bjv6xNI1VMXHq4T00MaJLOI7R
oA4KPGJAwz4aiocquxRZI96NPoffAbuYqeP8wnZ2Nl9Br2gV3VDrSAZUdZDsGHm7w0FRulghd0oR
cfoouzRa/1AxnBXnaUpHZhuv+efQoUSS3iTJNFwIQPvjbdm6wNevdMc2z6LCIsSnndmM5rEQ0wve
fnEro9C6+vjln83VvHuenQWZvFbHMNk4nL77KUx8PzJn8xgA9twpGlSjKmowNe2Fj+80hWX5kaXi
08Z7RcYMG9uzCxl6/CvYqjjOcUa2BijtZlXVMDCbfBqfM7jUFxbK5T94Mqc4zNVsnHk82oUErp0+
WU2NmMO+2R4Dq9no/XQ3NsJDl/CjB9RYo33jgJ1duOYfhjIJYs6vLZOhSxpDpxeNSz0hhaYvj2Sk
rIa5fggnx5vrbpeNzZsdizXJuJuuMkF9hX8bxqWA+ffPDH3VAApl4WszrPNMnUgh/Q+BxB8HDf1q
n6vpHkI851QMJXdNa7xxS8bBgqq9/3gYnX9DwKZ09ncGrxlWm2P/WkR/WyRRLTVgY836zhry+VYv
I+DdojgMtoHbUfQTUS8NbgeE0MV2TjKglCEaSTkl1b7qnO4by1HxOfYrY3fhxpbV+bdhwNRCpYKx
x0YEX4pxnlKd9BFfNjvjO9hu033n9PKQgfBFFdL4DzO8SjVSF2j9xNympXtNDjlU0nFAfEgPtIJp
iOqzVtuwkAXzkT2sM51xVEnF8lCWl+Llz858pGYhYGVHyt3ifpPoVU4HkAabXGjJrN0BbfSgz69Q
6BIw8Mk1p7WRw0Fpje2wdMFhAHz8ps7GDqhZDneowqRafJHSOpsFfYrdcT200x2HYGzpk9obDbN+
OlB6oaSCwgxt894lsvzj657NQL+uC+RMgCoz2QScZ3vjwzccinXznTngzmqaotloMLQA/DvthRP1
2ZrrGES6WaSHUzQ0TcFgOH253YQpyI5U8hnknXaLrusmh1K2YWC7XkFiSDhZ4+vHTydOHw/3ryIp
T0rM1iwviwPm9JoZR69oQilz1G2X0KKsIMScXlO2og8o9nY6Z5ugD7Irs+rsq6lR330dwSaAJ3HQ
5xqC4qD1Wz+LnR16B/p3H9/emcfy1+2xSedsT/KgtC3rbJaUcFNy1q/pmOXtUyESKltdjaDYmdyb
rjclNcmJanmnh1/iaBpu/CACSdOh8ElQq1/baVRscCoSeQJ8fOMopJeqodBEknETvlp9k1wZc45o
KLIRMC5sBwNhXJ3A/m1H60vnzJTxzW48UFqNL83Gy83/z7f/z8NhayXB3eLlk1d4+u6jxtZBXfbz
MY1T5blm1F2bxMtsyhlM86oKLdhoCMsOsfPWIfwDMENRxe2yewbRkzH5JOCE2dx9//idn35o3NVy
DkYGwTBE38SEfXpXlK/6BGW9OMZ4N35Ip8v3YV7ZXpU1+SbEmfFKvaneCh8oycdXfvc+uDK6O7ZZ
JNNglD8bi7o9WoXMC3GMfDvd1vBwPOwQ4sJK/27EM4cQUYwKBdYA26qz5/PbQA2icuojU1y/q035
UlE+pQistAuj9/R7Xt4kfANepjIpkyH9Pxu8pqqJDDWL+ijbOPgiC9GBYXKvDRFhqRiRi4UuWqmP
3+HZSrdc1GFEWVRNTIO9u352HHQQTvSsBt0x5iyxVVpofFYVNCOj0NoHZA3uJpym4bkzXFhiTY9g
jnSNVaOsbG1aY7CPMECBS7KbSzPN6Ur3nxtbvmETP4c4r2rMw5ibTel3R0O32IBEhvgaGVZ37fvm
fFVMpX/t4zpc1rR0ZehlfmBpiakegGfDhHYTcgrbot8KdnKOjUPatG+4f3+Cu0q8Np/6C3Pxr5zl
k4+T92jwDqFL6gyT8+qmkbtSaGZZH2tjkLRdBuS2WIoDMKn91qlL5AFzl1GDry0EM9147PtF1Ijq
NPyqQm2xebpgkMEJ3fhmE5CIo7dvsmrp/buQC7OgLH4aeZQdgro30YsAJ0NJPiEWApOVgHO7CQ0n
3yCBLW+B4X7Vk6R6ZmKorRXVMfsWsw3L3TzUtyEu4WPfLr6IGMVjJ2RzKCurgnacKy8CtHN1YYy9
nyKokiGX1Ze5mSF29qE6NPrxEobV0cSmgAq+8Pf+VJGdUDj1XivK9o5Wo4Y0Cg5WMc8vfoZD2J/6
Lwk18i0zb7tJlAxWhqwnb3KTCYmiFR4UjZi3j2/1dFv/a9ApICTcJSox1pFlMvht3xeTeNkBRyuP
6WS1e3dKgfRFBi1GYhSIu5Hz5uPrvf/k2c2bMEycZWdvmsv9/H69NpVqiaQ8cszQv3SIDAqXwkcd
uVRiplZdubL+79Jufz0jhVXTtuRCYoEscnpNAh2o19RBdSxGQVaZASkibC0A/9aoX1iy/vA6bYGx
HKjrMgDeFfe0vldWw6WcDHu6FsfBbREngxfRIzngy78Eo3h/PeSXJqnXxGLaNNrPVkg7U2HIHqQ4
OmTSPSLUcb1feO5JL/uN0OLy08c/37uBzX4cEgp9BI5JDifb01fZNG2LNSei6jHUaj8LeGdEKPZb
crDwlSmfrmaZ4RbU++7C2rcUx083A0uVgThs9etIyGnl9NIjhJMyVjxq5GrD61hF41spyhnHlbw1
8M/tBqbVbRLpxq1WRURHylJepWE9bEqhkSaXG0toEUfxNN7PReSCE0cEbGnDSOd4p/gvr0EtEaQJ
fc1p6n1umZpXWV39QrhM8NIBaUpzIpr5mqMtDIEcFkQ/Dft0aLvrYi4upBi/W4WXx7Wp+y+bDfJc
zx6XMDJc6D0jCd8Obi/IU9uMGZQ9bjrtP/5R332TZ5dafvTfvkm/m/LZF8wBTqlDTkmbL2VOGzId
3Jc2rL4YUysufCbGHy7JQYXjPZUEa2HsnF7S6kVcqMmBsueH+mG0wON7aeoWX1RRQQTpItMzbaiY
9WB8rmoSE1U0TJ9qPb8bmtjSPUKBLET+jAY3nqNtOZjqWDRRTel+BMtABtYKBfjP5SixUb1WLLKC
uSwQ7s3xdeXg+R2dYtGnXXqyswMgT+LQa2HGZ4ajdP6+bCH1qdHJU2CPhr13JhV463ZtsySIDEh7
8e26o/UQ9mZb4ALOD/54KW773Zyw3AESa5f7YPk5LyLghaUmn9TJcdTw2GOBUfhkYuyiY2+JxwnS
ye7j8XNWNfnnmR2LYx7HQEBJvz7d3waQntP9iZFkHHEiqYPT+1i4570sWIrzQdR7CAnWbd6jqCut
GehyZaGGCJG/XbiPd/tjntz91UJTlGXpdJ6Oqq7GoFMbQXqs4ynCPuiGu8SySepyfKiJXfPT8P2Q
yJ2RaDOMblTiJSX0vt9QPpD30Jqdb2E8Pn98V+8/ZFp4nFvpVFFWcZyz1adrjBwXM2YPEUnnBYFI
up4HhbIJXeD9x5cyln3FyZ7MEZTgOQ1ySKZocl59cB2dAhaHhGPZwPXAzQ5ZkkhQnRToZtHWR1lw
6ExCy5DauIRSTdln4YT8O0Po4E/EYCiRiFM+yGMiE0XQYDgn8YZnEMBpjXYbgmapPJGPcu/7LinC
Hz/AH35AkrmX8hu0NJNS3OkPCPbWR/iTFEfLydQqH/NoS3HTuTD7iPdLiXAWeBOEdfxv9DZPL8N0
IB1j6IsjnLyfUW/vh8h5KSoTmCeAgH0n8TEVYeTfm1oE4NLvxE5JMT0lVHZw3xr1hcf+0wcE+Una
tkVbQXLoOb0hf6YVFqEOOGo55+wsSd1NMhnxISrVI5u+maCQuyZuCPqo5kcjG7p9f+n0sTzzb0OH
yg3DVFG/WQqu79lrgSY6QyPs4l5QLNh07dyhO9P/zqQdbzK7qXeBbjtbM1+sWtSvsqy/UC4/O/5w
AwTqwfSyKORLukhn78CMg4Qunl4fy0VnX8644IuGcLBY/xY0JaJO7G4EAZO/O5uiv7C7OBt4/1zc
tZaKHaOCAtrpD0CkMfFZqmyOwRj9MLQJrqxwssePR7d8946XDe/yjnlIW/I1nl5FSZJssHF0R+qp
zs5c6NMYsbBnGRyCV5OJvDwm2eUaLXexbSPkulaEogtmsv+oyjk5JoUzf1NxkdzmTjzuTJH4Xya3
DF6DRgfvKMxwa+B+2oKO6gBYtASudsa8jbImWy1Vmn07cADJ8uDOBxZ2bXe4paEqJzuSmb/0Ks12
5mi7G0IC6luVgPLPSZfZTADXsMiNBQFkoFGIhYkf+9GGgtMYZE8aBB37FTTsMCy+VtW2mK57zF67
3raqm2D78Ts83znw3Vo6Q97hp6IUwmpz+g4hwScNWJH5CLX4O4CEwTNg8R3SzEVBVmSzsRzkCf+L
MevsfKxcX4OweU06isR1mkRvZZG1GDvr8t4JW38ThGGz8ECxDcaOui7zjhjlRcArQ0ATbi/zNUmN
sD+7YjI+mb0P/hw76n6uZv3Co70bg1B7Kd5y+kcsRC/nbHSYWHIIHwz1IwcGkNvxuCD8Q//zf/8C
6atASxU0bDmpnL1ARaaQO/q1OHbpuEZKuwkmewMuz1NhjbOxfQgdtddGaxcx7REDBlwp/yyyXR48
B81dnmfQuqdPpEmS/ZATHL5HHfmYkMKOGRICIJG+0LZKc3iWrPgXJso//PqUYlGYmQs9zEUNdfrr
D9NASiZBxsfOLjKU/wmkbqfI8YsaY3o1m8T61OlE5DjxShLiE73BVR3ExSerakAcWJRz+gkJN9GV
YKJJMEJs+7137XInO+keKnrY9z0MnZWj6Sl28jqEo5MDIDb6YE10Dr1Nwxj2ReymF9buXw20kwmY
JgfNDsuVVFQMKvinjwZCALc/hqIjuTjT1od5Qz84+JzO/fgZ9ED5qdZC97lRU7s2h47sXnuStwOZ
Wx5CZy+IUCJWuj6RboTTxFwxpZBG0Y6KqAwS1D8eRGd7Gj5Cpdss1EtrhhqeOBtDNsETzYCf+ojF
XlBdLtyrmpxfoCKGduFw8sdLUSSkyQnikG/j9LUE0zCnxHQaR4PYMU5cYP9dFBCbhOF1/PipzkuD
/zwWz2Vwomb7rJ9t1UbZigHBp4kbZu72CfyXNRLhnjqRDoyrXIU14Y4pEQK7SbjPrTsZe0wAJFBF
5J4Zgq9Dj4sL20fF850OC5rHGO4oxSIQY144fX6rcOnYzbV5jMLhb/bSZU6IvPLv0wUn9fHz//FS
LML8oFSD6GOdXiqRemhLhAdHQA5PmksMapITi6o0cHF2EfSHjy/3hxHPDGRRZV5qMybt+9Pr4ehk
xM+5e3Q7s3gDGuF6JOQl6zxazBqwy8SXcTDsBpAP3mDf0X44ErYm0nUAaivFkeNzCb/DQsf1gnXJ
v5qjqLzCEUouvVHE04Uv9OzMuuwYKRizs5YMRFI+z+eeHqpLW87xw2yG+VqbjeG7KUpzjzYIeHVq
dFd1HskLu6LzreFyVfRiqLHofXHNXzPib2crKDmzK/qsemg6QwFPoN+U5arcTpk23dXYa19ycI7f
mJbLdVK40O4zsjosZG///Fz/X7v5vxBW/jZyl6ipfyOkbr9lREg9DD9//DzJjvr1B/5Nf7L+QuOL
lEenLcOpxeLI8g/iWeh/IVdnJrHY6S2/IuPlX+Emkk7UMuAQdQtrs1SLAu8/iGf5F2dEOqmGZIY1
LLSP/8nA+vzPtEB81j+ZWP/+/e9SvrNqBNMm+wjuj8mDJZNhu3zyv42eKrPSFI7ljF9TVhXuL+gM
GIbJH1qVESahldKS4bvBYYe+X+kmRIcArXjWFWF1F7bYv7o5/zOTLfeCTIzVm14qLWqQyqf3AsM8
rfygDDc91pk7yFdzgJ2N0eoJ1BTqNp9H2/GopNHdN4AJvmUk1KTr0vXLu1E4IiYKsrGhGOSRQ/58
WJA8XUzDWECgiZVx1acjkIl+ZGkF0gX5iUJ6QC5QgqCRqrbfFneRUee9R4ueWPHfhsQf3vTp6YWH
kyBKXPSxtER41edLB6yRPvdJj2SumvWdRsZhvAkrw/0xYDq1ALi5PJWpKj2CHCTwwYxu2V5YKs/m
Cm6CogetTWSiEIA5Zpwty3WSIVNp2TgIzPfkcRqtWqzXaB2WtGhH3poNxdXt6Mf911ks6gB7rszH
oTJKExtWAfn747fyq0N78psvfGjOs6DMWbr4v6e/+Ui4d4Hela0aJ3H9Ac5EEXtj3Mls23LOa71W
aqgz1Gz4xoHo4+kJe6GtH9pIQnIwBtevP5XksFReqzUWoeN1OJufcrj/z1o2Te4mhbeI/24K9Le8
nuRD4pdw3Xx/idYeqzBWHkVxuEZ5b+FQDjoJqAa2gniKYDX1e0dviQLi2DZTPdc1HO8CSWV+08zK
tNZ1qo/yADGxfeyDOfgGkL/oiZCwAmdTR84SkpUVuKgmhREaWcAkIYlOWrH0qlUTXA1mwUk+sMeg
8+jb9vZdFdpltZV9rT2MsRVoG0G+SLaOpBq6a5k5PZEEFOzcBw2zG4oWEg3FunXGNP1OrGGSvRjl
7Eb7IPdn2pFKFvYKRxLRHPrcEAtAJGH+qnChLi7tBjqFS9wGcLUsxB8lrWF6yRSyZOwOkQtvx6gN
kIP2DAyo1EU2wG0pUPooMxi7ld0FAelOQseD2bvVrPYpndAOv1AMzGuoIjUQ2xMF6sIuZGkyMyp+
HzWCUgCbMCoBiLxpbZxtDDTXSMdsMIVHlS5pXxArh/2+aSg+ecodx+A4SFlOV2xTNOMON7PR3pQu
Zpi1acK23hImpOXPxNuOHYtzgWwjYqxU+2EQOYKIuLfj/VjGFnuIys2bgySvZ1gnWk3TAtd3vvBB
OYytLLMjPkL1/ELYeQJDAkwwEmOTdUhPPD528u+MhLa/B/u3XgABYOo2dmDN1aYtAE6uIZa0FNKy
iJprBBPs1cHRBTMWPEpznJIlQyaoI6TVM5bpYD+U0dL5a/gvY9IegvpJmy2O705I7mrYLKkoULKy
0ANOgNLPNEo3R9dpGPVLjlCLgBYLFMj13Fj14NHrwp3dN2KEgjVamdxohJ9iJZ/iOUFDSjTb2q3M
4IjDXku3JfGG+W6gag1fS5PLx+KkUt5kMf4cNMqzeEPvavP+1JC3eDlnnQR13ZgYqy0NPRaUVhLb
NWoC2HY/wYnelsbs95s8AEbsBYHq3kon6tpv/qTjc607O42PNcoh/TYlLuowmENDiombkZ2SxiPf
lRFmY/lpnNLoW6iREbxufFjPG5zL/nRFrExFVHcyBBmnP332Vz2JyYQj6SlN3qCz0Sw4GJochCoD
vzWUjiZ7HEd6oZvMtCr/ZQQjg/K+CjBQilJYgxfUkGJWQ0mK0BYnTdhvqqmzqIfSiC3XJnGFIxxy
4MdrcoUwYmLpEdp6tPL2rURv1kAA6xtwrn7PO6A7gKmecnz6hUCb9v+wdybNcSNpEv0vc260YV+u
yERmksld3MQLTKQoBPZAYMevnxfsNusa9UyX1X2upRIpZAKBiM/dnxNhm2sCUALOFip+V/GkwTuD
phyoDIhJM4TV05LRQL1fa0su8TRNgq1403UPVqNqytImCzPeVgT5h2jHGlk/nxo6AnljEziX0IDh
BlnwrTpMMPsK5om3C92B0mtrC6ziOFXRQCeLO0CZNYFo+YRuI+pwVTmORdxCS+LcXFBhe2ALPXdJ
OYxmtVt8GsKuDOojf0XFDBknC0TkJaYxi+pUDRSb7p2uXmH0UFB+R46F7K4H7xnUOxljPBTAbXxI
j5XxnoH2TfdWUHZvpgnENc6tta0SQIcUzfRpsam4C1dz3tF2BmxurgXnXKulfuZbGPQUhy/StT5t
B7BQ0ocTCcRxyaSdOFUveaFBF/1mRGoCkGYulnk1bo7Rn4ZWm0VHoQu3w5pgw2Fo6HXbo6iCg/KJ
bIMG7K31rc6BFe1auwpfAx+40G6wq/y9LGz/PlqjPEhmelx6Pv+aPnXCuFG5r6Cev6wpcYhdGSzY
/yeciqRNyyB9STNbXQ9m1zsHYWayT+gUkk3CYo7bv/JINMcpEKlmt/QeFYb4ke0725+wDULtjh6c
Qdkk9eluMnYwpdCumrUiwCZB7TnHogNjfekD/fJjvfZ4yWDBFLqj9AmVBTyvos140E3XclGYW7bC
tG5Eu/UgwsoC07ky5wq0liNUA+5i3owDLTZTdShqCr+tZepeI9pyqTWm4Yyi8rVh3zQ51Ahfev1g
+HGa4m+KtYVo26WL3dm3ZilO5WbDQfFyRsVXZAKyO7jZyj4utPVFVKlH3gaTnPcxAKAlb15me+qs
M2dfTBKrCHSHzbRuAs9a6kx3JP5DcbUS2Ua9G0dB9YcjicfB21IakFS2x271eyeelD2daI2HBUE1
IYULsigNmD9LObybcqb8ZvL4q3FIwIN10Zjma+ClVX5gFEemeOqh3+8lc0VYQB4UUFg58KL2w+wX
w57XJSpEq7r6AVBQ/+Fnk/85itTB0Ae978oXSIFne8BketEwPaBLtA0JqBPsplfJyZl5gydp8MW4
RiSIRzn+Zu5olZm7XevbzRu8uIAmgK2F80RC1k22IN20v3Wsxrh28+3XNDd0Swa1xTub2s/wgda6
3DpCPuHBqiuKQFdTLHyPHjSl3QivUiZDJpefy9jyF7ec9OjRN+gy27XLBhZF+mvugHAz8l81rJuJ
j9dbQWAWNhn5uPL4/LAcB2kWb9PopCQZJlkcqbMyWPLopXyBBgwUqlns8AGDHnETL8W4GdMbZEFA
h8TmXJi+QicxwLrjluKBza7lIqMWtmSRXcD4yqIntp2ruixxY314dR+OFyLNveoipxylvIMSXMJt
oDnSigdjcd4Ni3DpMefrxNiaGj96H7ErhoDWceQ1JenpolbHdCNgcF6mUmIS8tbI2xEQBl9oQOKj
8lu05p0t2WfBjIrG76XROm/kWaKfi9lCBKoI+ZcxZbUbsZxxsqhx7EfaRLascYLLWmmQUpiJYj7Q
Uw7dLPcLcKCVRcN5sqnNvTYo4LuMihRosJo69DO7jthVL9UwiZ27YhuMQ7WwknWwWUgiTHbz6kC+
v8CLglPBlOnyOFkTP9QdrOjGIU5N7fYAuyRBnnR0W+UyPVT5ZDYsYFI8gbcICb0tc1ocQrMBK+D0
w0bKPTXQzVy1Lu8CFiV61mSA5KObjd5T+FZ9DJffCeM+NBfntC7YAfct5onuijplbzisE+GWJKRt
Hfq/M+avJRAPj2xtVHzkbepAggu20E50rujRxA7dJjg0iBND/sWftnQeCRiKCzGIlOvabsdUFmo6
ZnVBXIewCGaxOsjND2Pyu+Hkb131TbakW+JmdFbgIJwLz+2iGHRA6Zcf/aDq8mKsHSTHzPbd91Iu
3k9b9tOHWs1OF4l6W0QYeqTVroW2/Oo4Exg13qm+gXsVIanusEfHQBGBUbN3cd1Lempc8hJjZj/1
bO0NXNMGr3lC4QCRB7uU2a5qnebHjA//SE5wlhBCzCC/hvS+TjscTv0LZ55MgGa1fRrbFsPzdxvG
Gf4iW1PC+SxKeVw3U9/FZrSp9ZSNMr13VbC8orYY62FdvYJ3JJPFCwPeHpWhvp3/6KcZimJT+NKL
2ZggEQXwMKkK9vt6A9ASubdNjmN/X9MHTMo+JfgfW2FFE9rgVhBQArvzLtMyY48RZmtI+TvPEXfq
CFcAQKbnP1IztrAywRL8ZasloHzXjGjI7Sx4UDsOCQ4VAzZlnD6vuDfeTZERj5mgY0T6w5DvA3ug
6TQtgyI4AnFli4hqZl7BRSKMRj7JAvdFldmxa4coTCbDgMdQV0uhwdNOte6HZYCxEGy+ZMFxERtt
ftu6b8x++dUTfJh2bWDKftflW/2+rs42xBjKeVVv62Y8NWzFblhBCRW6W65+yFBEpOFa31l5elNx
aUnIIjv2S+ujJ4zgqakpAI37KaCsmT1Dy6MXjMWvGaKISIRhQZhb+4YDcSQiSTUAn6rGAEzqfv7i
25TbMl7RCwO1A6DxVfFFwkFhcE6YVdujqUE5UCi10A48B+a3vJo0UAc+gtwDV2xucdhk+hALXlYj
eIhhI09oLM+iAT2tRvXkMHscDe9RGuMzB12xkxrtgzvnJDTsp/zi/hDetz7MFBhQrrFAGRTrY6pR
QaVT5Rf22F9Ha/MIDzKgtqt5rin63bM8+BehJg41oziZmF9uKD8oTo3Q1FkXOBFPt3GkzxKYep5m
+1mTjNq6CK65S439pjlHUhOPXM0+Avze3VPksl7MmoykOvtV5H6mpbF9ms9LMm1eSWkhD7EYx2Pf
sWgPpWyO7RLMx1pTmPqp/Ug5ze0yq+guV8vJvslQXgdzSINTZuBgF9Q3LiT1IcigVIWa9yQ0+Wl2
5Hpb+rI6EhA6IFVMgASyn7bLsuxRCxO3hO6cve/kZ6vZwqOVWvMB9sg14wQ9FNgu2O3dhssKTjMP
3f3MJvptXEze9UVwD+WCwYOmW/XU1XolhN/daI82QAuGzh2VkSjRTnbXNtqo2jUXlsyDC5edfqs5
Wq4mam3ssE4hagxNNt1NP9JVGWoC19azPaBRyIzJ3mIsBtTVN3V4HtXcPPAM+ieheV6btXXAOSvx
CSj4m62pX8ANq5PsqkvGkEDsp8m5oGhgvJJ9RLuOgLkCeKKgSwQ+tDF6FvW+bmJnEVDmDlpfYYJU
IaeRxsTUyqM7wSYzvyhlmldmAS6bNMFs+IKZMcysk2UKvIMlAxXTSGOxLZ8ffM1BqwGiEUni3tWM
NHgFMLnH4qrU/DRHk9RSzVTzJ+hqnuas9cUXck3T16jOnPerJrIRcQYSg9vvORPw2gLAba4muIVf
MDc1wHVbvhBvoaa9adLyDttXClA3XI+CV3ucc+sAj9XoOCqQ+6QCJ0fiR9wvmjIHlKm5dDR5bm5C
cZ120QInkCRuYBRjvI1sY/i3gv2F4Y4RgRvXjNKUQ2e+XZcdxweVlXRWYrGnBOYiFV363Yd5Kyra
zUonBFAh+jO8wM9NQ/QGjzzYBFePpMedhLOXruXTosF7jqKPOCRc4WgoH70pxd7rQituIVmfIbvL
qzItdopX2S4tBEegmXeYCNgZmuR3mdYyrOXd5dXAeeiA0ZoEPaKAApVGBlYaHkhrkCIJoImChkhp
GENGMeHgBxPEUnxO7uLc9ppGOIbOclOz9xVxqYmFOejCBoQhtSnOrpmgGharR0eTtXkJdZi3ZYjb
ZCisO47WSyJ8mH9+0KfPqzcHx4FUHKFrK/FgGuxsBVFxwmzzOpOt2mN81j6GkGP9kh+DekoT152Y
J/CAXLN9rQ/Z4q3HAHhjA8QRQT5KIGG8deAd3b6KoBxr7mMDALKcvO5S9DAhleSxZFFyjrrCKHKq
jywUfI2aJbkN603ughEa1/Vp1rjJIPPFqbM4148aRmmyxQj0DImaNv9Mt8FTo9GVgYZYZhGMyiU1
ouMEIPVAWxAfxyAgWNr5nNij7zN1qOBD10P9rlaAHdR/fFQan1lqkGbWU1UFjzg7de48LHHps0f0
6R2LDUic+eyNz+PsP68a0lk3bHvySV0YXwRPU1n52f3ieuZV+FxZFbi7bhyRz+d1u8hkGe5zE3Do
nvtIJl0fJJTbPK6wRb2AAUEZ8exkleTrbufnVPHMCeikhsaURhpYuiKrlVOQAOKntaGv3o28zq8g
tNyUmnlaftFPNQd19A0bKTw7rcwFmdWOdFjly3hdOxCK8pQzol8VYu813ZSw9q+wYPSRYgbFSh/v
N1q02iNEe7G352w5DvNq7FQ536ZMwYkqWN9tTXlVVD7zzGnya+CeshIXkaGpsAo87ICQldSaGItr
NDxnVNpwLK0/0zx4mzRf1tKk2eELOtv0ACaWfDgUvX3vAaYdkGXos/ui1YKtxQG4PNlfKFtLU217
b2R+4UO67TXzNtL024ERFAGitj1WgywvjX9QciEY9Axud6tm6LrweqgB4HAjNWQXvWG+tjV4N/1C
8MrQZsw+rmcqbPgqxgBaoAmy17ByaJIdHXXz8FBosC/efnEaYf0qDf11v/i/op77l9rRZGAz8B4o
b7ngEaHyhe1kzG7rDaq9k2ye4YPK1JhhQgAvmBTXGAB9A+ILyFs5ZPaxdjWhuCmkk2S0wPLvZ7SR
a5TxKrf0R63xxr0GHRvFICaqJcAfE+NXe456HNVkvRxtKMmmxiU3fktxgkYo17Z6VBtQZaXxyrkG
LXOkArnsA18mD0YJlQYyS41mtgsgzbSRwGsWGt1saojzDM05hLvtTVAsOw16VvV0N0F+LjQC2tUw
aHeRXVKZ5UugQdGRpfJvVt6fs4w7rfZ5U7I0Q5ceoDZd2Ja846iFjsB27CxycNTjF5m6tKzvBhH5
zSPSxgj4ooRirTTOGrkkjQ3FLLDAZEX/ONxrfuKwY8sbe4uiZ0PzsVdA2dRcMM/9gmcrpiia1Djw
iqEsN9WU7XmUjIc1eZtpAxtFYNzyi8pdBd1p06GWVjO7py96d2dcjJrnHXj0scSLpnyn4L5LsN/G
FwBcls4dRWB23Gg6OHVhdCcvP8YvcHjR0BIIStwBKR5ptrinKeM4ee77Hu44553LGhB5KTWSPABO
zht+eJuqpr/qZ/DlJhxzIPrLWUI2T4fX1hzdtxTieQcXfqcKIOjS6ZhyiXxoHi0BJH2Glt5pbHrF
C+921Sj1mTnsbaTx6hgh94ajk94j036BlEmUcbgfNJbd+yK0G1+wdo1tbzTAfaN04WyZkN07EO+r
Zr0bmvpufwHgfc2CB5wPjc/QhHhDs+JnTY1fp/VzWN4WTZOHKp+p/nls55ecvvG+iZ4Wcxt3cm2K
6xyxggGuGcKr7GLG/at3wEtdGzepyMfqsjVGd72WJY/1pxSUI1PuADbqNPc5IyfuB0Q6yeXrOf7a
MoKHWB+2pbFdj3kT4gBVImu6Q7COOW+lseu2I5tomVEhkDpmfxsxWHSwMdvC+EYEpDSO5H0Jv+ba
mPwu7dIpHNz6jdG8lSgVJieqMFpaQMyux7FkLBz3heRI5F0qgwE7VuA+sx/p2pDNTZhqZFrD1Nt8
Ur4zcvtGUeOeaAEjH2XPlm9dwhLsqquQtvZXYyUsdOG0nC6OqiFGCS+wrPP2LLnp+x12ynA5+dZE
GRA0+y1sP+FzUsO+8DUGNz1r4/QwyEiGnOxaA9RaTEepaZ28pbRnOgbUWtzbA62bvxxiLRvoKn0Y
IzKBng2hvyHnNT9swvVoeYw23oepW/TVuW94mb/oIgOchv3cqVNotdZ8Y4Zt6u+WlqPUM3rMxFTO
L1yo7pNfTsQqgs7tuenroE2YM3mmfwAv13YoUNPU4dPGB7z9NBbG+/EaBL340Zilj3ORztnxeW6X
2X+CY0jLBNMQJITX2QJ8+OIIKrruLNrrHPZufTpYRuzBVKOjwansiWmIb5Eb3ZfKNk3+vWPgnSaP
LeI3ezEbjz1dielmnKUXvKA+qDXE8mZ22Mq8nFf/u985fvA+cicEwzFIIYEftiB36n2bjWRCYUxG
LXxtH9TMqwyDoqU4wmBHxMGG88mS59VwC83O4sw+UJRnnzhip8F5UaO/HHNnmuorsySspnN+3asE
M4lWISC3ikUxM1hUGfxqol40951wmGcPYOGvzXAWGQTwNXR/GrpWPs4MNxRnr2hHDxqGzMpDynSX
rtUlW6MTO256AlvfKqMjzXnjdGENU8pW1LQZYZm1N5l7J5/ZXa4UfKbnDmYiW0Wv6nBMh3X9xkzT
/oTYDOc64ABakMAJRXfweetdNm7VwoHrjGCfZv7g7yOKwZp5TR2O/6tzJ4vxh1gNM+nddHr2eK6T
jSH8rYUJ6L1kve6mwjkDBnLODWzZhdGzLgigJY/9lHW15B195aN9F6TAY+GvM+j/ju1NJDCk7Ed/
JBlpl+EuG2tOkmbFlUcmK3YJR1BNPhNylXfBRUaY+DarM+NurKXMElrrLI70BBd/lm2fXlsZXvoL
/iXeOwMMHmi6H4OHmlfwbVrK6lm40rhiInFLYar6LlJvPsxtGb7XVImBzI3afJ+ijtnTgPViKtv6
LStXYnYABL97/jq9I+hWx7KMiiMlrMuDylzW6oL2PYjaW9DF9HAWB9NvpvM22lypl30OPaTVcvN3
4OUS23+fMLXRmLbENEm+4UrZdVF4OeN8PGKJyHYB5rRLJpnmiV4QEOGwYZfFunXUh79El75R8LUX
UXGlCopI2pw5OjJwdwqkKpNtVceQheGQs7vf9aruudM4lXWMprp5/old84wH5WT4ojqsIpxwdkR3
AtYdWGxQoKXxo8X7sQtUxWDfjsb7DQTu1dp2Hf+xGcuDoiGIvIwJ1ez70hjOtlvrqoBfYBHpPM31
EmTHngIBFSNrRp8gKtMnPAfi0sYXjhwQDOI+NXTkpE4p1WXSTYnhqVCyPrOMI3/7BEFg60XQgoEY
YvK8zHwZtKfMYd+5DwMJf3rtK+unBePd3ws6IqqDR7WLSgpSnOgE6Jz3dEM689HYNpSEsd44FZVL
Eb1UfFKCzDKVCZTKMVe8lI5cymShgeChNNLoY83nouaD4KiQNGKoF4rSmup59iChxw57Wu9MuyfH
xCWiXTV2OLcEIKd6HK0re8H3BU0XEz4rcZvkAbvROJUC9adLlfvqQQH+hSKCzLxt6FFwwSs/O9iB
4T2y6eVoOWYWxUkp98Cy94eAGkOry4Vk0qdrDLDpjR9iLUS9Ry+yigtR497e5zxPVZz5HZ4Fkxpp
TBvTZtqX7FWkeWIcqEObmHee7XJtmGmFDuJJbeFHOAxePaFW+1v5NokKK/WESp3HPQuHoAfS7qvb
3gnz5dJSLXeyQjBk2FqVSF5GU1R7P2tlujfrVE27POyb66DlEljBK7We1cRmFmh3bl1aWTH2cQk+
tHlZFvIcp1BocrPHDulmrFNbn/c3qmS63O5RzygIHi7DMjLC58azEfDRZxlEerNv3RSmn8MHKzPu
7GIJNrEvI7+gPGYbu6ecA3OeAKAWiv5FV548Y11dxi6p8QH1Ft2DiTNsVswI0fjM6YdRP/AeBDM6
gvxfXocGvTdSd+gTXtb5cxB4vdjPUHTDF9hIXnAFU8x+ngMal8z4b+ECErb1rGnfBtZsQYWlXBEh
xEAfSQsP+qzrz69hV1tPfxNIo/Nc2z0HPdFeuLWzIMqta3pnIEXRreYv7evfsiBIbdo6hyQN6v52
3vJlB1O9B6rr9OPPvzWMravNmaDWhxipyRDY08fQOvZtsLkBHyDPzEZnhcBj+eUS+n9n4X9ZIaa/
/5sKefepxv9BhNT/+z+JkH74dzJFmE0xw7hQEjTs4R/GQsa7f3ewmWEgJKbEH2j74D+dhYb5d1bI
AMmRwUv0laf5l7fQsMK/E60xMR5wZIgiG9/2b2bC/2Qu1N6tf7l08D/hUPQxd4URyCCs+L95C4XH
wSJTRZZ0HDti2XrbkR1E+pcSx//8LZH9RdVBMrB/c90qOdt0r2bU9Cn5YIBRkRFukCW4dlsR7fNy
ujOc9tcfvoX/xcynf+bvVwaZQkOvsG2iXPLnf3BNNqFsGiUAG/IQa6dDajxk4Zheef32Y2H2er00
tv0nBkK+ln/7nfjMtPVJBxz835xy84BY0/aTsZdG/mJFYoDgkAEQ9pic/Oer0yG636+ODIZOWoVu
FP4eNrNaLw8ypK79uvTzM7NIY+9kZnUzZ5Nu0Eytk2POKIDoeP940P9PO+q/XSO/z3ZxStrYusjh
/3bHRBvbJ2BOXULWhi1li8b5rW49z9yXqQ3u+z9f57/dnxp7SmLAIimEd/73VCrvREWViauSgLV2
R83xdGDXIP7EdPm//hZ+k0a3EvD8/ZoGmO1VxWgiIU6TXocUke9Bisjkr12LR9YicAlGeiREHN/V
n+wf7kinkU7vMojD79isd9FkGwecJs2ffGK/fz/6t2iqTei7Np969Nt9Ly3h9k2V9Tr+5xCmsuZv
GIZ9YBlWevzLFxTwayzX5LDpkG/4nxdUOh7Oz7rpE0yc2CUzh/MEe44/8Z/+/uVwQVizYODyuek4
rDYa/uFjQ/2uxjDHeyNnK9gbJuYUJqvZX/9yIPJAULMI6lHp/ZvttlJ9W9qy65PZCLHj1EwA6jFs
/+JvYWFgrdewBxZ27M6/PTzoxAQdVLEkXRcVpyKVi4XsZ3TunywP+uf8cXnQqTpNFMQ3YIJT/D3m
wJeADzLqzCRAi01qeuZPtFGX3zM3TPOYUXJz959vhd9sy9qozF0Q4BEGB0DY5Xdaiqjbhm6J0Ezy
vmAO1TnmfgSidiC+RnuPL39kbh0dt0FYySq8/my7VX5Fh9v6J1fOpEbfEH+8ePzp3C+8HU3P5SP4
PV3YY4adAuatyZzBWtu1fUuGzaDturmQ+HlkufckS80eTc4F5FaqqH7G+5iF90M6ZivG7zn7XE1k
jEu76pb+ulvmeXulodUd7lrepfVl1BsCN5dTK5b3cZ4D5sWzrR4MYP353lacHrAQuRx6qmKWd71V
6k6wWaorDFF1Hy+OWMI4Yn776PB81Sfh94F9zLNhZEq7YhalFdinlKgYRp/ZoiThmFDBxsmkn+f1
Zw9ofkumAVjma2Z1PRKaoEXlbGadW+KsNfr13JfZch4Lb44YTw81lrRGzGovmCmvN0DGGJidbacc
wquAonqPfm1jvGrzdjPiKmrCbtd7ZvtEXoLeAhQMmUSNl45J4RY5HcgrkjGb7PJR0ohX4fgw++vG
Gx15v22y5JTOSCGgM1g/uH6ZB3g0OYWZu2202v7gVYJ+AwowaxtnJ8JFouNwLz2cIbkno67CxMAr
gXXHEhhcPLf37kq38lsOn4Z7dnnfhXQZjiX4T9zgh9boRbZjHGkzdo46DnoAcDzEONdovX1DTciS
2P0SPJh1AFmvX/RPIWUfKjh37spUFwLt3nTzBmZ6j0OsGDrChTnmxSzxzCV7E1YfPYSOdN4MMQeU
KRcrav3ilhi8SP2ZNJ6VDLipQ7Pm5b6Xcv7eY9/6tbkN7+fRzV5HpnE/ctNs032dz5i8UsZL/a5P
F//VLVbtJ6LAm1ij2wdXvopQe20jNG4RDOVHOUlHnAqTPoLD4CsIb630odLjPuiBK4kMlFtA0RtA
Y25unCYkYh0gJ0y0bRRBIwvMG9X56rlvYPcf8dVk+ItUjsMTmDW6mRQ0uZq2JAmX8r5AMKHaqdxP
mP+OBqSstyGDQIxf339Bu19okg8Z/YXtPeG5nsFrZLX0Lwx0jR5z3AN0Kws7QknnVLp3vJljV8nm
iJKeaImefbpLZyLo/YSte17s4hwagy7MDXzK7cFeIJ/lAxPYnY0D0dqnY99gJc284NYtU8x4lXJz
I3bX1d6uMpEV1vWkrHJIv5fhpm6zbKHSbHEz/+dmV/JRDlDF6WQZgCiE0bwYMW3r05sxAwlIGmkF
91T8cV5PVZBTgYtV75uYW1LSIiW20rYYAzFGY6LHzJzpbjNLTI9YT+iDwNAQPZZiplEYtbu8Eaqm
UjGtXadj9Nl05bUzh+53tCkKoayBwfM5MsRS7EhM2E6SGqRedpxtWY5wq3rXdl1bn0Eu8X2NbpBe
zr6NgzQSwboePA7lxm6mBdHfwQZhnnzdYTfCGpVzPI6xSAR0W7chLaa5DRvHx+9Ji7IwhC4i95xz
ULJqYboNoi6JSBnQJGVQ6IKg1KwYJBpj+DW7C7mclaWmoNnci6ZLQRXO1TSpbr20o6jlppwNlJvW
VtnPNQq7WSWWMt1rFB7x3vJC+3JBE6tYvcX7HN2pfnYUOKWjGm33O9NM8UZIMX/erMH5Xm20fpDw
lrgd1qxGW5ciW75V0WTNcVdwUCYT0VrHcNV+VzNvqybx1gxjKONj93s1O+v7vHagk0RZINGbWj3H
OhLgcBabR7VoP1Vu4rR2+kjiJ7evWiDcE5bcktILPmHzo3X7rqP8rebhYd7CwCPNPNR6TUP6xTGt
8naMLLvqlLqrFt+8LOgukMSc01QFbHYQQroX6npwJgcBIy76I932U+Wjcd5KqiUJWkfWd28Lttda
lYBiCvYZGOoMuyp3YwZOmfWDgCqujhK5N5STe+ReJixAYGP5sRFktqjagCcde6vO+o+OuT6ETRn+
ippOuizI7AWIUuWbbsqu5Dt5He8n/VYG5A/X8O9tsP7ZjtGFg+8uioyCTkepEtux+zFhUCnusNMr
RgiMSxRDVYLR8UxJ3DvIGyPfuWEe0bGkxhGKQYHEl7SpVX6DjAPcLC3wARGLqDIZEwAd6zNWt/K2
nOzcOw6O34a7VVRjlaRCdb8swTR877mQEQIgoFSkMfm173Aae/eOJ+cbUPr1B2ZWhEJDYa4O5Bqu
MYNLhYHPZPZE+IGQD6P/10WMA3NlhkMbUqd0fmYzVoALumHRa4oU4H0s1xplaXWlpXaNYzZ05owD
62WZbWjNDBsL1MyG3ui6GK17c5OYEUCJGh2GJHtAtG0LCW9MdFhATeG5u7RZql/EaCKMIH1Ly7gI
jfWqH50pOMDobJFaJjo57DRChRazv3pkNIR8YUbWYlJUVs1c1xjy56pt7BK5RPtVxeqsv9weRuN+
bMZWXbkNIy+msNpFITfPifa+MsFc+S2m+3MPDvEhrASP9qr84JJoiE/3olibWwtEWhPXzFzvAaZj
Y6wHwkfXTDsDYLWbWaRUClvTuR4jY+B7Een9wisOmZSQwLWCLefGXZn2T6w5pYPFpIxuihl8584M
MEx3JjQGnGP9p+9sEUbEtSrWYwa09Rsmro2qn2oQ5XUQiaWPW5W2mBrx/r4pt95eRzOgqH2l0fEh
dXL31u2W0oNaqnizhKK6WLeJ91TjWzZcEla6t9VfzXHvL+5AQAcJ98W3W/sD0bU9jZULT1mWtv3c
rhQQAXfOjVvZYiSP0W3Ep8tGHvGTPJnrlHYX1/xszEo2twPTQ9d8t3rXupP50H2ywyMbkmXe8GTQ
Rk1HWMpOxsbrr7D5hxghu2mAFNttrnNPOZjxaNRWbV1E9iyvRhVs1Y6qp+l9q0NKlkZ0eO0/WMuL
tBso7lqCge1fiX8oHoaIwoGqs8aLJpvojsIsWT5wzES+8AvpfjNQb9UOylG7JTMdkmyffGMl3EXF
Q7OXuCFR2B27m2N/jooLKlxN0hc9U46YSSP3a5CG4V0VsMLt2GX5MtncqHwssPdXu9Jyq/fatmqM
zGlv3QnG/sau3ByyNfDVNheT0pfTwyE7ohXN/mkgk32t3Grtjp3RpVXi4p3sHscttftdUZvpeDLY
N+QJXxXeUbdO6eVNy952eIcalWA7K5slcacI3MQgoGJQvNuT4/DaPtrwE2FyS9ToY3wjWAfBKBqU
27HxMMJhhyFsec6cQA72EvtpR2CqtLU5oo1mkgab03jfh3Awb4etjUA9zAUbsXVUPAB8+sa7aSK4
aU91/TSqOrqvBgtn6NJZTb83fXu6C+rMomCW4dMEHaNsD2odN5XQzVsVh0Ysgl6zUpehOthzDc6d
JU1VczS11yC0FntPZld9dEqQSfDtDqNq71FBHRdzgPHfUFHOOYu98c8uoBhrN0nX/dmCGCCv0xGm
h+vENirp/TnApRQYU4uVwi6tA8Eeij1XXIYcL7JCroey64IH9nOYx9KuyZ8mzghd0oa9c+G2dbrE
WGWoB2+2svlQ/aSuDO0C3jONxgTn+a349KGS3k6t6l9Nqqie+NTqzy6XnU2XXLpRc0aP7zuZAoUV
IUXfTYVgH4ymEFHTy+iOxjvVY/RaneiGM5A57CI6Xhl85wXlniHGc5zDLoLtPnUG09oXZt88TfBx
Hs1Aj9BR+YNn8JjVzyW1YUKNbdZdUGjHIlw6aGlECVY0CruauQ7IgMO1PSqUcChSwTfZAdSIJUgD
ahUNGolhW6bNm6XcedtX44L25CrPxwVPYPa9gsQ37qJqsjk7FOPyxPOFhbcwmuWXqGAp02Ky9T98
jODASznDscSWNOAcOsI4V44KalbKEuEQlbRYf8hxJmYwb8X4fYOm+xqgS2Bf3uz1Z7aYNIsIql2u
gTebZ8Ox8SkXcnZj0yvt9jwMRhHQQJOFcMy7+tJxt63nbWSPbyQ1MM7ZaZZeGX1Z3War5zy6kZxv
hQ8icWcFRXcnMgxVAFYNh301p9ETKn39K8qMhWaJqUf+81S7vIg2QoXNmw0bvHIaZCI59c7HyJ3A
aSS3/5u9M+uJHFuz9l9p9b1LHrdtqa9iDgiIAIIE8sYiSfC8vT0Pv/57TNXpk1DVh6/6oqWW+qh0
VENmhnF42Ptdaz3L0xcuEvBzjFnrqBVZ97PCZ43HvyXPwuqFUNGK9jNnnTco+rDeqv48ytY9d8l8
Z1KLEr3h6czvBqPNogtMcXiV+rC32bpAB49XY1Pk5mo0ckmaRBvlTWIj+axdr0DhHsK+J6LUAxeh
ElX+SL0RF6EnBCUniYN3g6ohuiYXZKMMzM8ykOMSr7d8cdI2JY0pKo8Vk2hgGuYtRpkFBXzjc4AM
SIzGC/1H6F5VzYtzGu115eQuDZCpafMlxsq/GHuXRQR1y9Ol8GSHvBME3kufgfemUhOz0jKhHefC
UVWjr9xgLB7xZEbjJcZHkjC8JVtznXY++aKqM7gQMLrLZKE8osdqysRNAqAi4+egenJVVJb2pNy+
fiWQibcWrk175I0yKKyden4kqzc+TbWf37vWHNA1qRF5C6qyUutukM0L9tLwte2GFCVMTrJZeahF
6cKnR/tt5JRGZAmRP3l/CV6ZlWnf9QbbmmUlCZ2aiFfR0nPH7jshkOih1e0sWYRQc7zZexMZ6HqN
oNjD82FQirZ28XgnvnVopM3sQrDcpt92LKeRl5fl9xcNWM4BanJI0DgCMtAsfCkYXFRNQTBJ8HJH
tRZ5xFasgFjOvdu6+NFqObgrjHDdHdNObLqlofF67geDTZxVqhpCEz48bmQuhnRXeZSibNyBUOy3
VAuJXk4iJ60Y9hgx2GF47iv+eVZmbjy8appKMGk65AwXWWpgCYtlqCs+2aYKtYvzMsNlIGxMTdWU
fA9K3X3Gy1KSLhAtsYna9BKx0ln4W8tQ5R1kMisqI8yafcVhuU1GGDspgU0daGO0rkSuAhzNQS+t
M7m8QJj3Lq6RCbBl51dtTGzRi7zz1NBuesMMAre6n9ACtaYxpn2A8abvoxQHB2+OqvwxpfZgrHwT
J+ihi2teiBTYl3Ntctzs9KJXw2qIjCGayUYMOFVV2MMFfmoYg0I0mKtkGJHhy90heRFmkmW8gMXs
65wS6cPYlvy/37lwM4l66FdaQbmippeYJMhnFd/0YbLvkjr3nGVDF2xFtjKIH4Y0qnymg8V46JJq
eCMfYv5sYNHrOMMz9kC2N9TVQhHTFIsIM1DKesaB5o1rOekIYZetT2NS2p8aKzo1Gm4PEklRdcpG
i3KxEG93tM0RLx4HShKp/xzcjK5pckFyGfK6cdjHj5G95jHg857F+iX3FHmK8tFIWk8/+JN04jWl
yCNPwBoNaz26Bt/UwqwySbyK9ytxnDk4TM8uU5OeRwtRocRiTxh4CbFnidtnNXl55+07zI4VbZzU
RdlbryW9NPLK7jNzEYyh9yYz3nrLogDZxMYTkiLIAb86D3HUFteJtKgMcKBwMNvUtbBuLsD9Oe25
ivpBScZ5Q5KvppQ5IAELvLk3cvCn4FINbtQcqjHvKiz9Qnr1kbFRrXeEhhsGzjP1yUpOVYMj8sZq
lOy/e7UQ2fWcr4TA2eO5dbd2BEULXySnb90GfcVgk5u2YTUj0xDjF9ZOnxyEABES36i68fStkRHy
2rSuZbC9bEbfR5NqgmjgNanZiqzVgew3RqilLvxg6HBxlS6bmkZWRRcvwyimq3xR+SEKOktOdm3E
EPlHfYPsVHHK9KgnEuvZEwVm7PsG312AwgS0Rb6CFZieZeI1MvUK2FqPyaUtpZzWBvEs5yUyE3ui
cxtcyXogz53ydrCYTjqx7bL55qegpxq8aDzidegKdgn3PA4TDM7k6EeS+HhWIK8uK5NKHtLyuZm3
r17fxS7Tz5HWZ0SJIn81u8CzqlUy5MIlQgKx81KnPImzVocFAlJScyJeYrc2sIrrXWyYXNvxUB4G
Lyz7s9MVDnWdAekZ69RKW3eZmZmZExBMM0LLWHgFllli5hqVwHe8t+r0WxPziF2mkcB0YEunTO5H
KAjFNrBKr6QwynHiW6J/ZCENMeBks+w28C4HypbQ92kvrUmDjwFiwEqSLTBJQZk2aahVO4e6gkVZ
Noa7swqhWfsUrcVcOjmz10fsFcEtmg8q/3qoLT+Lt6GDTXTYY3QfjGkNihH/5IyCa7QuXIB7AI21
Tq2qDRgqs2Fys6Wl1zjiYIjCDIuJaKusOvRuhccGy4xTinRNxVpbT2tBhFX8Qbv9P/PAvzuoWf+1
dwDtAU7Rbfzy/KuDYP49fxgIPPM3MMAoKiSCeHE7vxoI3N8A/2EvwJuIRQEZ8A/7AK2R/AYyQADy
ZwrrXAP0DzDRb2jF0DFdmIH8EjhHf8M68LnJDc3PZFbszKRPF0ix80nV12jl0HEFpZjk2LYvPB3b
SV9k1YWGM6pY+vlYrEryNtcVauVaw1a2ygqWZlaeEGmoavX0y7k7/a7w/ApKwtT5QflxiBXgtRAc
EH2t/KCfayEEM9s6KhtzTUodz5DHYt4ZumIvx5CIuuH/jKpsWGK6ZGVKTYqxHYaivvQi4hVYIvXD
5Ejj5LDLWo6TZT2ageZsS7BAmylGVW9ltmmjpsnwVOX+VeOGwwaUn76oJv22dJoX9sXhmhV2e7DT
xLsKqjy6LupRv4Aa21AkZOXs+6q4OtWkTG/dqJDXZu46lz6JTkrM1ZigvAjzzRpssc3pJ7nMnFRe
0VWMitVml0Xf1Ntex8Uba3m7xSz+klN2zVMy/c6BWDsN4OVPxhUzj0CblqomWBO6c6Atuxz80P6W
NaKExpsPz8wDos0QQe1gs13q1ourpU9kzK77SN33XeNuCDlZSzhNV2kRZY9eoiqi1UZ0E9ITt3AH
TjAxO+dQkR1f6EY5rvu6qq+mEj6A1dOnniLz3cteUm8MoGVfpzOomTKwvc8DbxEPNuZEiQK2MFLr
6PeF/eI1HUhlNfDgHZOXvPSQtUYgjseg1fqb3mBavUCbiCbGceOrnLDH9rkeZeSiUxOQhlO3S5d4
g/08x0qzC8c1Dhozx2BX+cYy7aeDEMUOf4bOBuob9uRH4fL1UZ3uL/II+L0m8h8acXarjt6EKb4X
5YxyyRjp+Emj78IGLEaniuqSHa7Yja0nVxjuX3wvSFaUvJYLv+j3auRxTsVVcwV9vtm2Dp6vbmQA
5FD9qSd+dG/GXrrEFautkimbM6fGEofzj8QPNjywWTeaDjghZOFFb5nZ2fVBBKRReYiySO00Nf6k
vU2sVQ+ulWaiamtq8F4qEb0aidoxEXuk28ggmBo0O9TOflGnSbMjeHIXDkW7sDP8oBrb68klU5z1
7tGavbpsp7xyrze6vk4HdRu0FQmkefYH1lY/qWwchw1t0P4mxNpwCqGy7sap9e8Nx+QrLTXvMCmd
oHRZB/FFEOvGkYLZ4RRbjaSlfHTVpVHV4iQz2RFP76v5Sq56mxRGCqasNZWWrVoNr+HSr3ty4yNo
G3avPS9DhfPTbMdZPEtvtFJsNWe+BllTa+4Vr3PLWPdkq4NLQcQqOhadYM8Z54K9B2hwCR8p6CFo
owjB/lpEqhzYUxTOMO2qohqZRZMkIRTbK/ZMrZce+2AzOGH6SOnp3kmYYsSKHo0uJIoetMFybFj0
pIzIllRr6PzSSLG5751boDwkU6ZCbszS1GiXYnO3JLP4nLm+8RxXlN1WTkT9S5C7FMDrLmofDmLn
e24H2ivgxvYGr7J+5i0tr4hVgLwKArf8qVEOCtMkLTeaxUqLRTPkHV1FV43Rs5EdBnPHvjNYJ55e
7KkSjFZu1kxbq89ymFVDFO+g2EwPY86N1Q96fT/GJC89H+CGUfc7k8H5W9rw0F7pRl8/FbIr76iO
amLM1YAY+koRAZsU/n8/6aItqFW0ycRWlF06M/RGL+R2YD6zdEYutMqsenQ2MaS39GPmPNO4XE/5
4DTfohRKETyKKJYbtLdkj6UgSL9NjPS8c2IZAJWBxM0oLC8C1vM6eeUQMHdKjIBwoJ1sfL9mZJAg
mq0xWrBVNKVyrpSkOyynPEt8cwvdOAeuPNAcZR9TJkUncE1VtZi3wpRG2sYjmuE6plMdQo2sWqYB
Rru0DdfaJ5bsV31CNsHGOr8tiFVYy3JMelaRTr/Go2osPT2295Zy420qcYlztQ/kDVlDX7Q0/MhF
X7TGOWPZyHqtq8d6obkMtxZ6NQyn0Am/W0NAZT0JhInnhAwO1C5naOxdEC9bDPCsRZlsvIyucxdX
sAcXU+8NJ0nY4cQlM5zQLPyDLGahopSRVq3rWhlnyqiNM3OQ4US63tn3QU2nLc01Bz3ELW1jhYUH
XPU75oL5HTiB7M4U2on7vd9HnP+r1qY9YjExFblCYg2xcGgGFWS4o5mqZruYEvm5Gj58doo23g5V
xwXeTfmtEB0e8RIW/SLJoMWAStorGjyYs6BXEz4rrafRNBjI5RCbGto7S3vZGGO4CYuOYFVbNiLl
0edV+gKNkOB4ZIsHxislI18gc1cdpxgARRYmJFWc+kyxECRXKuWDW/6u3PZVlINhSf1DX6j0xpKN
tnClTtTY7ytxI+G6tHTpahUVbqUk9VGq6SjZ6yyizra2BkvpDHeCld0SZVqbnkrv2TtAj4ekwmOg
G5pzPrqHwe6sDRehvseZQeMD4ae1nxkB90vXw/pBSG7PGCLSU5hU043sCmvhT5a+zUU2HeD+aN9q
lYOUMqEK4h7mDg6cCzC1/Tq00xIVtPRW1MxbTybwdnLDib8r2AjwcIjkua6S8iksdXFFpkidKNzo
rlHHfGLDdrvlsexzTrnvQnyQm5HXRgxdh80KxKHRXYxGeyWDxOKpFSePFRyo2zZiJVboCLfhVAWo
lF5zBxMNlJBodeZMKmOHERUwPNZwaPpZfQZ9YXi2evKJIx+CvjzrpBWfY7vlOhxcQjkgt5+h3fOq
o0MyOlGupmerAGl1M+hxtqObILwXhkTvTyUsJqsq234xgc96SKaB0RUgDefCiTSNEDawGgw8Be9+
0QDSEhT1BbxQo+rCqcHKrKzaqn82A6OVtBFsYKp0Y2tJcILd4m0I+dQI9JbEmJCpKwLN5k9mPhrF
3PM9OGd5Dn0kGU/g1qdlpIkmfFixfpkEbcLMbdR3SEJsiEpjWCH4ZhfwVtTT+wMijOP2kPh+8DQx
Pl7BzQqulVHmFis4nTstALXLpkuLgG9gaF0H+qCLRdLZengx9VZrX+lFZp6rJvdWdReb56zFEMgo
yFaDz/TIs5o7JobNz7jreBQI0fOY8RrQ0UNbx/eRmgUuPyGGtus0wb1mAWdY5V7FBT80wbCtmW1E
GyHN4fT+Wi6x6GOGB9z0JsEuHHxUg5+SapN2Fhds45wmjGoXDAkYSfhVZRSkFo0uWPhlE8jlVINw
2+QgBE8VY4WV8oz+0Tcdb6l3YXCKcpH7i1bE/gHwlXqyQFNdIX1ChLRLezi9/0tWGlyQicOcFhlH
WRZ3S6+eoI9V2OJbB7eBljj8AIU98nwDxkCwcVDiJXLy9E2gie9hn/LbbHpV9wwMh3DNPHE46cie
Tx75m0c0Rq5P300mY2U0gv8kOvWEoKifOlb+WzUASULOwNLUtKVPmDjhPXSXd3l/ybxjqte2zoMp
HKlcucPtH578pKp/P/2h3/lH2ynP/3qr8skuh6URV6tLfIeeONPEoje7OH8xNU4hcee089w1yxzj
jPnf2lei9leRofoTTrp4C/nGPxSmw1Rz1IMHSeAXlHw1/X4kf2vrfS5y/vqP+fe8FOCaYogN7xvD
f/7TVfxSYZR7az7/qg+/Cef5Hx88A3g//MNaMv4Yb9rXarx9rdvs9w8IX4v5V/7//sc/kL7nUYH0
fSmgOM5/GnXXH8i+VCv+8m38CQV8zXa7eg7bD3vu99/zz023a2EDdkEe4R/0BV7Qf7j23d8Ee0va
C4DFekAvsbz+Y9vt/KbPoF4s+Zat65ho/nPbDUXYJQH+ToC2Z1u483f23fOl8U97o8P/yJbqM5SY
zzeF+2nb7dJd4rOGrzeVnMpFXTrOnWtPzcYKZPpFf9VHD/37R/mYKA2bKiI8uJ8bNRg+KScBN7Xp
3WJfEhpOVLqNPLKuvDcIIH1hw/7zx3HKKTuC/UTJG4mJjzdFqnRv7GOnQqBADgu8Na0p8LmMBH/h
mF1NSfZVE8WfzyWfyDeM4ssSXHy+DTtkTWRfPhFtLYNPUsJMKdcByucXJmZztl1//NZQ2TyXQQ5X
wjzO+fizOewaE+mN1aYMg3pnISNC72jgXXQqHC+wOabwIOrmzBKaZKXs9tHY3/Enfe9s9YjrbisL
UQNb6iGhjqI66qSN18IM9gwa01unzcvLX26Kv5imfMJOz5eZmLslXL4OF0/JfBf8+ohKTJy+WFDA
CSLIMlo5jHkNqsIfD6gQiy7SGRs7FlG9zpBrdkP9+osD+Ghi/uMAcLJzs9HEhzf74wEMIb0nBaT+
TWKwtlpKYseXhR2YG3+gVsHVJASLcO/PBrhWW065e8B4czGEzrOu94CLBuK4+vTCnLj/4tucf/QP
XyYQbMqZ5qmXCzH68+QLe26CLS7PNwH+xHY9BWImMFlOvZ9V1aUo1ASelPq3RW86vb3KlW19YbjG
0f3pIHgQ8e6AKu8QOeGm+XR6ksktWDz4VMr1bfiGWu18nyCRRQze2F1qrHRIrM97Thln+ZMWVOeg
n6ZVwFIXt4DZd+tOYQGZQDfe8tvUhT7vZm0aqjeW253beavbzptejztk5aviDNZ7P84b4yFgA2B5
Z7sOIo0Yb28zy8/NDnsQmre5TsYkVuvC16b2QPLHsNeB3ek/hGrc7ja0MuMHGYvkWgYM7BYQxvwn
wOLNQ83/Htjs6j/GCUnsugbH566g9k0FOMdyOCVUiZooLMG4qVWCaxVrx8jnQ+k1Cl0CX84lldJj
TvUxOZzXeJqV2F60Qbl0EWmfa60JyPXJcc9jKLXW7J2nrWwyXBYk3rd67KKo1+0IaJUE5iguHNH5
28FO0r0rKgv0nBJk/Ou8WHeppl5zPuxsOZmg6MrzskNECBwBWm/ezHFIwJYbXnBN/rN4GMO6OiBN
42m21UgWHlsN93PcTR38krbIZvNB8xaZ/bgTWuE/SKwYQLHBmT5KVwSQ1f3+ynAbHL1GZu6zJk6p
tVJ2tyJXkqDrsVKkg9OBShBFDV1BnV2MO2Qtw9zULCgZheatMywzvwwAIwq/30bm0AH2wqBqrr1Q
oegZrkB1w5LAhs6sf4AyJlDdzpzmSEk1rpMQj9jao9MZtX0geL0MrCRqNpzLvljlNqtgmt31au/j
FuaHdOA5iVVL6nzcl5VjpHvF6wS8WBM5SxQgdxM5oAc6wqnYpso0945mTGMKJFBTD1adlVpEpUUx
4cEUiLgM1O7t0El0nCb18GzaJSIzU6+uvEgrwxcwy5oxvJrqUMMZniQMyNI0uQlSW/nLlrqFM9i4
ATpk2QwrWUrDWrdpp8U/nAkrA5jcTEyb3FVmscEM7NwMEIvxZIZtzyA3zt4qd7RfvQasM0drgIEL
3Hg36QxpS8drrjhxyRtgL4VJ1TsFYz8AKAjvaRm8SqPc/Tn58k5B/L53ZZ5eapnf7mJrZsjqlcqW
LOTtI5EQsuYZY5UYnuKmx4fJMjkQN6PfRXtjGk1K5/xwZSM475i44TfN7OQycs0ODcl2tp6F5BnZ
rPATdOJ1NPnFfQ0e+TlI5IPGrmlpWiPQX6TlZT4G7qrt3B966IUbc4iHVSZGtl8GcL0atzHDXq8e
FokHJ5k5Eud6tG+Itl/ghHcve7s0dhRbwSmOq4peC2EvC6fCZmAZ14VGWZ1mtkd2oAfDLNQFHJtN
mOTDPgGaBIOvmSgf9e40N/UWJp3zKE35ppAZlvfCgkBLXB9BqzH2RAPyfVNAlgNGJTdWX0scB377
CGrXWEgcpGafvLE/N/e0Tmcrh7n9WdMNtU8ArV8OSfqjDKf+SpfW9DaAN73PeW4+YvaJ9hViPC53
eUNFp4CqmfMkz0mELI3Yk8uac7JSbsNIOE/Etk/aaluHncaNa3OLUaQ23cCxBjip6A6MV32ePRC5
tNibx0dzgElRK4hZ2LAijwb3NGfVxh5/BQnrtgd3mcKU6/2z6c6iXw9nITUYbMI0ppxKz6vrjL6g
2xRzmQtiwMbYwtKokJfCSV0J6nVyHsrUSK+DpIXlKYi8oNKUF13UtLCfTCaQfeHuLSrjFUynjSyy
+JqSkRtC10OyEBMryLWyq4o7GvNtl43tG6XO1sXQUP2F2xPsdjKoh7aycEub4ZRshTIy8L/ZPge8
uXR8dAKskj8ZBrqwNKvyaKSVgg1U6DM2MmrfmpBzjayRwGTFx5sxqWRZgckP801hfxvYlwKCGaaD
PQj/Rub+eGGIplxJ304uAFNa38DcRNswLMwtYE/zgIneXbqlfEnJ8R170jjbgvrla7uebn1MJDtq
SOGSF8w6TTLUkMV8Oz6UkpVK6Fr293xS42PGVPoiQ6T/ISqQNYgg05rcHgM9KFi4YphZ8/KMea94
TL63KrecU1mwKsQj2ZzxK0wbAyn+6GUZ6olrJesOWx/TnJmmyN52GZt6MSzNoOh2oevDXB3qYm0k
JPICK3oirwEDrYZftrBxy1zzSrZfmDMUqOgVY7s8IwaOh38hhoA/H7z6NgY/v7St8kcnp4uumJ5T
5WLJCxLC9vwIIG2DHzWPp7WXy1v8KyBvMutktSbO8Kh6zts+2YalqS8TVdR7VYVro0OJmiJxVFF/
J+vBvCyV+RJajFw6E/p9JBNnpWOG24SGsawhSDJUVAj9+ECWuVb+GLO+OlZ0nwKSAoJDVsCO3Rdw
4MFWppjFRcx7O4M0v+R0fs/xG5+mUfZLpRrtFQD0bYgJLqTkBpxilK2VwbtNg/HzKkpl7JsqjjYx
KM+bFtGOEj2aAJZZ60PbJ7rPgK1IsbEoHlQAKlrAdy3zBd/4MZolLBIT0v5ydOrhegIDuongT0ig
s2AWWG2I64m7C6+NyS2zG9oku4dfVGYr3+vOqn/vI6utc5d5Lb0SfnsKGtEquA/gPLJC+McqjIl9
cdB3WRF33/1Ki4/SILaCFFfE8SV6inHox8h/mkB72EQzQEouGuZ/37gTYhqNLUbSmSbL19TxuIT8
yGkepxF1zaDLeBurIHRXBdFKgJ344ALs6zYDmRgDowYIvmEYw+AAg6tNtea0ihUSBeEUuohX7FDT
itxMWObQliqTEjynOGmMkPSFzKviWyA0KrOVM5iAr6AEovqXcXwu4gTkMHpAUixrJZJvVi7tesHg
uH6r2xYprgfc4zDa9YDjVU6tzhktZesETRWhTLYrbMY8hZRmHHKrtK/jcirsi9QKibFgoxjqrcgr
58rz4uSnyLwsXId+ZO1r0ViHvIq8nQrt5tanVZG7kPfzA84mewkkTd7BwF5bYN8vVWRjGhV6I3lk
6cHTmNJxl+dBf1knWb/rVaiuMI6AFo7mFebCwfz2fVS995bl5bDlKp9uKJUJdkTFEmOl6tLamoNg
JMR9b2y6oBsht6YZDXizmwZdKiNp6o3peErMUHS3se+NcPpjPecVKAjNuY3FH1tjhxpa14fF4efh
emKVo9C0eMgUTZIeoDjR9Kjjhn6Egedf6WXrEHwPmgY0TAWxw1xQYx/l95mbDS8uW6tX1XrjnZF2
zIQaPPd7zyh9Z+UMYUpArtL1H3E98AxnmVTckXfLmLlW88Og8NvRWfLc4C08Fj7fJbbG2zLjgtgS
lIF0WeIWXpb5kK0Ts5dr04jqR9LO/mPNnx1RZiJy6CJZd2OwR7iIi6i5hZOjbbH7NyQ2y/qhRqKJ
WVBPJf0jejd8UyOCBouqFtawFk6gMEs8K1AsrCK0WXfCiVniVO7EtywGadNWE0mnd/0GsrhYe++q
Dl9tssnftZ6uiEboNu8aEE/4WRCK39UhS4HaOEOjibJvZI+T/fiuJZEpQ1fKZokpfReb3nUnd5ag
ync1yp6FqX6WqHC7SU4EtjEtRL2YEmqDF0NsImsho15jmkXrsjLfuQzfFTC24uXdNMtiybtCZsxi
memn/S4d212pj+xCZkkNnxF1K7PM1sQqRlObtTcxy3Cmh1W6C/1iL2aRTs1yXUTgcMHiIbpKZzEv
mGW9UFYlzB6kPn8W/czf9b9ZCvRmUXCa5cH3Hfb/2Ozvw7xw+1rMVVv1/4YBoYVx5L925dwVbRP9
22VRvX4cEc6/6/cRIUCC3/BqusIw4OEwqeK//FEYZtq/zblj/MGMAOc53X8OCC1gIIZJUNqxXAvj
zBz+/sOXY1m/mRjTGbYwMDHceeL4d4w5c+7+n+MJ17M4NH/mejCbgOOmf0IAOKkhwknTQkJU9XiK
nAGLiMOe2MGAdx20U7Ebwq5ZVF6DcTzsFVZq1WQ7INHNQXBvIdxktoecUfVXKjJLSoSbjH5Y3422
vMNIJvxyer8eNb0fMM2QhOl0RxfzRO7jpKcifOoS/ghPsTlpN4AsyH+YabvJwIAiSuWP5WAzEZSU
gSMHCjojQqF9Me/6OHycj2GuZuSM8Rdf3/sA75eJPCT0qCHtl520RLANm1zzmclWubfjlHVZraf1
yi6b6OGLH/3jBHL+WL4g0zf4yee/ma+kX6dsOC3ZnJl1cYpqehqPDdniJ4fo9zXAKNqA3cnFV6HC
cwwVMFroXYHTylfw6aERBinDn0F6xM76IFuwcOFx7lbG9b8+xj9fToARGJC7TK59B/rHx0MExVWP
rZLZibJMeejtrmTwVmMMFmZHIxPhDrZoRGyvrS4Ct/mvP/yTy+z9BNFaBG2Eybnn2v6nwWmtVwkF
wrU8AQyF7qSis82W/rplknylJWV8gV+WdeSEU2AZ2Ua1552OmJbFyUUK/231xeHM38eHe8vClkHz
rstM1LT0zzNqint85TRFfLJVxi3VKat/mezWuNb9oc43kcb4cfK0+r7wyddQ5sjQyGSAcgi1QoZX
qJ9Idi3VSvf619/Up5ktJwu4BMqApZtQbyDffLqaeCM6IH8b71gqrCAgo6ZrrzfrJ4PF/lZ6kClh
bpo7a7KbyyxJNAbPRfrFKfo4l5yPgY8HbUQnGBQK6/PTBz8uTx0nqI9hHyLD+XPHhpoPJ25bhFRZ
O1/cuZ/EtPdPnH9eHncYEm2euh8v0MY16FkBfnnkYcZNkkZ+xeZOpcvYqIHIaVKsHDIgUAzIBbe2
V65IKW+0JBqWf/vqYBTLTTyzZECJfOZuUARFakN5wzHSo/DQeLVPyUiJjzkIiUpU5J6vsoRFQA/l
jexFH2OEi30xN/Sss0TriBYl3aMXh180kP7pFgaKawjkxvk1w9cz//dfHm55P4aKJ5x+dGdNmWqg
6sI2rWhtpoV4opyJfag/GtC9p3j3xSn50wOOjxaO5fFww4YCrejjRxtOG3qExuwjMwb3XnXkVotG
0lJRJX7/0pmlwda9c0+WhKYfBhldN2QF+gVFZy5mal2t2DP2uyEai53Hcnv44gHzcZb/fvFw4QAX
sqApmXhmPx5fqdc+WUjTPupW39y3jeUuZdm23xsjqg4R1Teg01KC35ILnlxeJn58cYLmx+fHJwoG
Wu4XJqccBuuGjwegi4xqNYNILIFZ7aEe83KG5THRJte3KVhpb93SiK9CRkG465Ix/Ib4Dp5GGn5/
7xeV/sX9O38h/+p4jI/H08Kj69I+so95Lh6JAlxQWfT2xc/8FxeFw8qJm1VHQfnTRUHBWVJ5oJOP
bjXG+tKbmnYDEhSnLvnLQ4vj55CkrrbBWqaehlQ5uxCCwt4lqLmPIi1rlwYerZ+FjOu14bf+Fxft
Xx0el6rOw/Rd+vp0u9QJ+WboFtaRm6S5h9lYbkc766i7qQbXWn9xMv7iCkTCwctt8JcHW+vjCdec
ZjCl19nH0SE2u4CY0n1rSV1cenk9vOQM2Zai9siCWRqVBrw7urXt1t2BZ/y9F0ceoZbQKTchhEW6
KmrAKkZYkajWw3o75Xm20/GxyC9um3dU0afLhOWvbdDijhL1p1fNhNDQO2ZtHMuW4eIiobsCD2pY
Hoph4JCkL9ieqspqLt0kbs8u+VdfsXhpW8N6o5arvzALkq4+BQ4LgS3w3Bl1c//Fqf2IAnq/uVkA
oyTr6Jc+R/vx1EIbBjGacpB1qcMn7tn0X0s3lRsb7Ps2zJS/JxwTnLMuM64nAipnoP4r+kDrpdPF
r45ud/V/58TZjs2LEbAVp3B+f/7yLOYzJ1srDfNYT45zWddGc0/drUIUKdw7uqHjS6xgwz4zk2np
anB3O2zRwLY7b+vpiXWnNa11SIqmuXd6r3+xUXv+O6ftfRdDfSet3vqn698ZdGLmMjNYjvbGNaa5
7OQkwYPfK4hCdU0WM1FMcpHBLgGQ3SoAfy/dJDx6VKbmqIXRF/zAP63NLUIOFkek2/P79fMKFIHR
CyjfNY5EZB3oP7F66gLF8iuLCPeOrlndWUA7vlpXfNTsf796XM82HBZ88K0+r839lsRrpUnzSK9K
+MNsU8EWqoORim0WaWPqbxISapeVr9wby0QcBd7KN/XFNfxXR+FZZBs4BzZC+KfHA6OGgcxvYtDm
YdLQCXG1XmKUjtaJoE4D6fCHXtISALbVXibzv5dwO7Z/+yDYlxoGryf2tljZP120blsRJhvM6WhS
q3jJwL24MibPfklj27h2qVo4wAS6nvoMDQTF+pn6Uu+LY3hfpHx84nAM6NzC5mUNQvjTMs/tDfRj
olhH2r48i6oyXT2R4zSuQzk/N4M85v2dpanYSAoIr23E2LtBlsUrrtVoWmHLUU808jaQrfqquU+t
tt5rnW3euKVyLp15YRrGpEUqQ9T3ueyLPbN/UtUAZwiIux76EksXJoALz2U5+77dcqeeZ9oXJ5ul
B8+ATz/q/2PvzJbbRrZt+0XYgUSPV/aNSIqyJEt+QchSGUj0iR74+jNA74hbJdex47zfl4qyyy6B
BJC5cq05x+RjcscFjx5kvU81ARp5cJlt/981Ii1GiiS3lFuYNu4V9I04VrlmwydXbzERrA/5fAq0
aC8cWzzLyyK0ra3UjfGuyo0voXSs9aBhJyj8bFgTCDutwtrq/6rq3jwXjf1SmZ19pEfe7zGhufdS
q+tnNsZu6SSFu/x50hkG07wo9MjjqvOJhgCQo7ot6HiLV2EYH0aWjFUTYSRo48kBRzQfinDvcTBl
pILJZZTJuTNIYyV059g1BEa1tYduL2nsdaL3+YvKQpfsnShfj4LmYeFXydW2hpAHX/BsJU720Qhf
PLDvEbTGrdoT2SwOPuP0x9Ev2x9To4x1ORHNlHVGeIrYd7Z+aky4KrTi2e007XuZNShco/lcYPJr
alGjYh0BfNqtXEkyDepKdQpSb9hSjfGoUG95V4hQxd6jPXBVYNqPGVQGhBXBwQrdr7rUriRaW9tQ
D6EjaWUr3wvIWHdT7mfzPBomsSi9g6mK+FC5tdzaHAwHInk3uJzJVzCiYV1NhtqS1DYcp95I9zl1
yTVu55wfX+F0caPkLGOOcFmO6DjJ0v6oTFXvB2lpX728xwsDqqUfjRj97TyxrgLPWEZm9oaLyD9Q
bWmbtkk6GB8iujDR0O6ygJhLsG1y3FmFfS/SuFs55XQnEw2cRg8/ZE+0fPOU0TR9yOKGdY2m0rMr
SIZKvVoMhCy4/ObtD1l6mt+R1GB/gVx0CPI2W1du7OQLq5fhsRr89Ode5ZQDbIy6Yc0ki5ixF29w
FCt7z3C1uE9CqW9nuCjoJ9slBwcGAGFuc1kITKzYZ4y3Zw44X8PtppmKLzKg0fY9ThLrxDnLnTv8
xKt0fm4suHNqN+JrR5t0bMqw+GYG3SnthHvknjZkVOTBkg3OwTqM15nmeb1K9SDc2thMH8tpGJYR
4ro7bEXegZnAsGywZS/gyYBbhmaYHG+7Uahm4HSpoLgQGGE+phZCdjEm7R45snYoAWKv3d5iHmLI
AgDO0H2HLVbc575WAL7QMFEMuVx1uZhQb/dEF3ZhszVc0ECLBt8ug4/aP6ncfwCvON3lQKF2+GaS
lWSMswl4kgHJhF2xLK1IvELVgJKkoy1ZwcCfylXTEvNhgQ8AO+ByahilFq0EipilUVbW11rJ4QdJ
2HuUJMFeT8jtiZwy2FiKWX7UZ88CLiFLKSk0RK48MHt13/o2egnqUKy93Mq2zB7cexTTDnPInBHM
3ISKeM2e2IY2dEO4MMlwqAcZB5fDeJtYnM/EqhmLuu6+mVVkOBiZCzIgvTrZs/YXe7xWvJMafm0T
24351tt9/UTZ2zxZlc6L0We8uAMAh2GpW9a0x2gYvSXoNY5Qr8Yln5OeS+eSGqeiZDnh5yOisQrv
goAMBodwwyeVZvnaH6FPDkRbLWGr1Pcx5AfwHE140YgE2HduXp47O8+OmqBjufBgWzBltSY2XfSW
41ogCdiEBIJ/9WI9OAelE3Ecc1leZGwPa7cZHwLDV4ded8rXkvwxWGxDyJJS8lwjmHPoo5k2u8xN
4B8pk898OwPdvr10dJz7qa0OUTxl74GSRQUXKYq3WQqxRYd3dtJEl75bUGBfUJ71H0iji9OgSe/i
ZAXRFy3Ethr92abCFbzX3brf/0yhDMCXT2DhN0XrOotwZDKfBXG57JpKLZ04bZ5cbyb1pRMl8xRx
ArstZeNgNE8laeWSqWPKDIO416sR5y4ngME+sOUYz07Gqu6bxaMh9RNwp+ZpykmeWpRg9xeGTAXs
l+TO1MR0yJhGbRM1Jne1l/A0hyM/bRxF+QwXiA5NPtX4z7zCWNVtU90Rb/CSgWz/q2yIBli4JeoG
ZjP6a+HIh7w3xq3Wo8eLo+5IGFq4c5LU2lTp5J0aE3G1BTJ0hxipXxqdgz/d65eFLJsvI8qRlV95
NnMwaEdZlN0ju4+PXdvYV2+uNv3W5c7deld1HIpySUXobg2WW1i3X5hiEUpODhlF6fSX9N3p1I1p
8bOZEM/FUSw1a6tFsbuU3KotDBqO7pDge+IOSG9CYOksHC3S7zjc4oBL/Hrb6YW2xKwesrdp0Yvn
lXeOZsebPgxxEPYwiQCq6I8Z7dath7TqnSxsZ2UNKUNj8rdDf4GaqX7CiUEHufUVEpZAfFhQYL9a
RamFtF708WiiDFsCO+PQXccz3M9qlxGamG3H1Jg4UtiFldTW2dQNoACs5CyGFvkCESb7FqzLVnVA
p/us/6twhuEEUNU7kMdhr01li3OKYOWLkejOoQCrtBmx42/IWg0eUm1ojobbFBc0ThzerQCZmDe/
9RnL/5MjrfQyVBM8y2gU3TfhpPXjrQlyK/eUU8irMpPsrymANlyD+F7mgE4XtUbGW2FbGEUSznii
53JwQA5IxkblXlzayEAfU7Fs/H58TkdNO0wl5OI5P+CMVEZuOdYUe1fPLbzwyuOfKEj2TTkUzsow
62Lv84J/RROJZIf5zam77ZAqJohysBRWDBOqRouavFzUbcxbjjeS3awABiVNwD4xWsVDZFC0haow
H1rfda+5r9OHs8nKiZ0ON0vKN9V6Hs2veHYDzZoH/8to9s6xLUsNK4gQT9geiCbt7YnHzvZoHEqX
IU4Xe9ccaRtV8bz+9qHjfNPTQePjMwm/DpiwiJNDOf5aUlZwiKhQV5Bf3PPONZzjUFJ0E7/T94oT
5VxH5lOH3YfkjQpeGMprYpK99iGu+V2MYlTK7li/hDVJcZ7v4dXxncnC52xFBwiozrtvDM258oH4
kNiN2Q0TVn2UdWG0C22q1XfLIrmCQHlaWqk+9Y/QMNrHkBiji1dIZ6PMaYAsJaZ8XwQjq6+huS1B
5iDcqoXonNG6xz5B6hWqUK09Q2lpllImw0Ofy0sCcAHiFpgVkqptt/tC67j+0Fute2kMW8K49THg
OIpqguDkieDPucuTzk6hnFDqF52qF8yHMmFytKX6q6iYky/qCEodOifO44bbtzjIZoOkExpynzfG
Rub2dFdxOa+sPFWz6NBo7SPTK05q8kCVVKX+TfbIDpbE2PbHYTKeaq+0HqYUS1dsP4E98Z9Gc/D2
rKOYcVrAHVLoGlVXzluGzKUIIrgsFBrw1mINimJADi31SqgtHfI6lmVhaKssaElGccsHwryTPR3Z
kcjBGbSiOfZr5Jb9nQBGt4ngcqDyDRykKhGcGZxQOsLLF8+N3hjDULlFAV3s0S2wgBu406BdNYS/
g4Kzog5ahRzxzMcWuTODh6wBk6EzEQica9X3so4VYKy0QbNq92ZOTLBpffDsBf5+4PriUxElXoVK
ehx2bmaGL7lT2ucwisofuV86/UYbZfRVZSjAvqajPu8AJMhGCzGY1Qs+sFq7w8vdke8TG5m6c4dM
+xbJzl2VMHrDBWCXbVqn3pIkGVTZbnjJkLSNfdYesBMP594R8QZppDrFgQ4HjWyVFbKu9EqsJZs3
+0DyxopICnEiB4SAjmQxWzutbdwRwixgY5a++wZeywVH5NRRfUjyHGt92JhyJf12uHR1PYuGujDC
WE4PQZHWaqP9IRwHd5PjDc0Ts2MqINuc5BZvRU72KYeLbkwCNFZopbHGcQKYdCh3iOw6cf5ZP4DG
qb1FWDvBpZRme8nAUp1p4GDO0AKyq7uWf3M4x6I+porOAo3328g6Xh0jK3h1bn8M4pccV4Vqij0G
UUopMxLME2+1B1oyuY0zTim3P0rqqHtFFsj73uHRXflWRvphZcyNRrO5T2bjYqVn4nzzqiHc48CQ
SfUq46p/Zz3v8R9ylGMb5icSXEPFm5UUBR4CZ71oAn3VOxbd3NxMy9c2GYlw9gfp/GhlDwTmVksC
6OSj5GEbH8GJ2kfHaZMVWG6m1kgZi+dmPvCGWU9fNovs/j2QHmudNRLLAQvJJaEZUBMfvZ17f01i
sexgL2tKXipQPWtqlMRdud5wtYK0vmiW2zyZdoDQ0ofJ6keB8fMyihLaGZoRJNGskhbfWh/F+B7K
OXA19BPvMGWTABlYyrOaFHQ2ehX0RXEDzh00PnkEMw05lVIb6IfDbsyiH23nmbhgh3HPdnDfq0xD
3F3l+4xQnh2rg/sUgmMj6a5lk+IjLih3w52WBOlB60h5SiNqKw0p1ZcaBtuJd9bFrul3wzK2GvFQ
NG3zxG3n+6PaTFBsI7ZsgBoGSOGyK65zBNwmRtVDGWmbvrXVKWvq9EzyHf8Spm+3TojobQ7jNQ5B
Q0+C1RwAsfBEEn6QvzOdRo+IVqoYPfqeS2ILF9j/QUp285fjevMjltfdPb1g8zjgtt2ko5SMv9ik
0h4+hBgErUPM+7uMHZ3TSdqt6EGRt1Rmu9utnWJd5wST6AAoc3Sli74mxNWl8P7SgWVayz77CmyS
42oXhhmOZZGtLRE7jxnExj3nP2Pmc9D8SHAOFqgbznEE+G6iQviiyYbNlnWQ5yMMpLEZUGptM+Jx
OG7zBMdQ0vdhQjvbHWXMKjdvFD93VDOAMaCYqe1JSePEM7gDVhRnPAx98URg/He0pvYlVhDv2QGt
ceXB6l/2ndHeoQJysdOa5rUdq+rdx+n0UEcqwfE5f2GW8rW/apcOK3CGaZat0h6+9lZSnsMxaNYw
EiKYuLE0321kpjsPjTQhg9hsgW+p4btwSdDUOp0ycWyDFI5HLJek3E47K0r1vae56RpXeXKZqrgK
wVnJb7cGTZgi5QaGVTpqPSl3fGZz5n5iacqWQZeaT8K0v0IDzeQiUXbyDXIhNlbIX+NKRKN9BKCf
f5CfEdzfHncFS/JaUFuElLu83Uma+Eu6Iea1GdLHZO5f6w55YitDKMh0gUZDwAnpligSGIC7S5pw
ytEkD7jpa6efyxFergXh7CUtrrJu3EXf3DSmU/PkzH3jrR4b1XIICn3TCMKoENVVV2mNFPC21uMC
b9KUMcXEsRvYW9M4i6oKC5u/oSh2dHK9NuCy5ycdTiVBlnW3pK6NLrfVzWJOuiNyA2e+9M5dTcm3
uXUJb0ckOh1kgBHqJe4DXHNP1VxO3o537Ec0C5uet5Bk3fJKUqVZAlWLg7tCT7xrz4zxabotxJXO
h86D6Bg3hU4eGsl+i5Y538HShu6oW015HgxSY4ch4bcmdVCF6r7blROsTan0e10HwVWkkFxsOVZ7
GCvryrHtM80x7SFvaw4vc6evNKf+vRFAtRY8a9mpB4D4mloV4EmEwcu0aoeHW2fbD+zm6GQ9hxog
OL2yrX3j5PUFILY4t3Nr69aQRO5QfE2taDjAJC84iM3RwUhY11oxt4jqrqgfkjrOzykT8ys8xXCr
D213bpkDbz13XlhL134zDRdI17zxRVi/zpGPgQZocf+D0Q14xg6tPx5ua2ObOmVjF7AYpTBEDgOh
Zve6Sotd1ox4JErTfyeVkJ4NEpEud9vvY6a3ezz9Z2HiEXbbJlsytyA3jLSljVZr7tWNbR46W1GV
d95YEmxL1OfZlhOKBaTb2GsQoCNGTVj4IQCBqWGRGld0yLDwJX7afggrDq1DC6jcY8eJ+/fWnuxj
cutV3PZ5N+zYo9xpbgS4SudZc9yU+zAPgApfBssypvvDBnwllKk/lyzjWzpILg0MgN+35wkhkCCi
3qJxUHSko7d+tYV/zIEsL72dp+xyr4KM2FnVr8scoJHQu+ixS8q3kbj3O4oaCjMbQaqO9yKxOuN7
XVqUvvOU1Stda68HPva6KotOghPCQqTD+JgY/vAINDk5+z7FgZOb3taOG+uQ4VLfFJZ3BrLZ4S0H
HsgzJV87FDLH21P/h774POn41BVHfeN5NuQhG2Xbp664asgbGIuGkSO0xkca6B/eJItDDWNo0Qk7
P1SF7m37rMoeZNR97bqOUaiBoWEp/Tz466cYBxuSvkWVHtz//urmmdini0P3oSPts26wrk9jmpa0
T2r5ZLroPLPLhNl5IjWTXokVGRm68CQ+tm0e5Su9JOfhD0bdX+cFCP48ej0AvwQCmE8iKVghfdcG
mncpEc1S+JXMCvT5mKa7dOJwP/0p6epXWRaiK/JrUIaZPtbMzy5kStwuLonavIwa+0VKH2+W0er+
hzBG/TKWhfWgFUO3ZVfwTxF+Ew4YXNyiV5hpHOn4z7//+m83/5/fPxfEpG4eqSKzND7pTAxJOGre
TNplsuhLuUHkv1cTPVW9CvpNU9c/0g4rX2h6496dhonyI7yOjVf+8K0eOLth6+1ydEqcJ5oe4zvC
4aznEVWmlN6TxQtGgCz0k99f9b98jR66T4tilGggzzYNnqq/DYMDgsBBQCvrgtGSBIHJH8rX225K
h1FfCzx+Jz3Sn3vE7JwAmxJLRwnROdHT4pQSZLj5w/X8qkXwuBrdFaaHGNK3Pr1iOjmKaeMZ5qUh
z3M91WWz01RE7yiBCq764BvK0+aeEAywzhAZunWQ59qdG0Mhg+ocnYjPNmF8FNguQynEfaU3BH+G
bjLnvooz0FPvp4j5f80jE7/qVbhkFFe6z6Af2/insWBhJXkUUfpfXFg6dwQemZsuspKtRJ24oals
H5ueChu0h/06AHraJGH/KjzByXg+7NBX8jbJOEZ/eCVvwqF/PpBcF7uGIFnP4eo+3Vr0pnhFNSx9
fVTHz0XhBtvYku1T7SYQ5NLQuGZDvIK7OnC0d/wD7ItRwdlptJNoJ+fgzcWQiR4Mr6NTv8MXqoGj
EIDxh1s+ayA+XyenT4drNGcwxby2/O0RnKVzPahh4wIlbN6t58JFjkn5Kin1F1xZRzOSQ5xZpW+5
jJNVb0x0W+eZ3u+v5NdFzOOLmt9dHkGTaPd/Xgh1F5uOztDzNtQF1zp9+LbidAXm5BzMU6Pf/7x/
e9ax/Ns+EiRUv94ncUhvKNTGXWpczCKIdZqJ74xkcrhPsXVf9Z597FO/2kO/6hjEUBj8/qeLX3cz
T2eUztOBy56kz08fVypy2tOcV20IRHPuG4eu9uh459ZPaWQ33YEpQ3LnZRa+1KEplyThqCu2kWxR
5Jn2PhTlo9dn4RVF0p++mX+5EwJ5Cjdh1u5hv//nnaiKqLD1vnYuMkUTd1NRQoRFrAIj7bU2SYj4
/XfxL3eCNcdF2DHvX0g8/vnzRopfK2NWfPHZO3e2ySmvE7L4kqUFo5zM1JgttdY6JYzqYBO0+aeB
+68yIVqnAkXavIqYpvfpVsCH0n2n9OxLotnt3gFcvsu9NH9XAQQvgQ1OjLNAkDHvczd5+ckYvcfa
VyTMJr2zC3H8/kFy/W8PBxdEo9WBpmoI59MdMDEelGbpOBf6ds5TFRchsm8zDjcloiKaGY77A7sM
4SEVL0gwartWJc1WRFEOFtgg+gEfqfze62H/PoDkVX8Quv7LDeNb4qtGMsmi8XmzBWeQYe91vYsl
krnvXVmMsdqME/M8qMWSOrzfCubbejUME+OJ3z8x/6J0ZrNH62vPIB1aop9WfRyPlg+R1r54XTw+
1CExvgaQiGIcgUTYTXPMwgyTJry1nRwGUrkdWrd/eG7+peZAmS5YQSxjBqt+1kmhZy6ciUX93rfb
A4LRnJnc0Gy7KWAkSr70izfgoSUkIpwHktawMeSVvPv2aBJ3Ea/SKlHr2qjfSEWGJNnm8oMgmvbi
aLRUVDD1C5lAFfnDVf8qppqNKTNkhdcFHc2nRysFSKENZRPfY/y3j3St3GuLSeFolc58MplHf639
x2369r/9tM0wGHFoOc9afpSO/3zHo5gT8FQb0f3AGXPr2G35JBQj8F7j+FWTpoyWwG+8K8wzHlf2
c2yYNZSRBQVHcY95lPgODcwcePwwfR4t6wvUjWFR2lFNwEtLM/8mLMiLmh5gT8eEsQz0RRbeDS7B
RzW0NPHNglwl3BjtLojVsdfRq61akUGs68M8e87prDH6EjTndZ2mgprG6UhngoCYRrUPs5f+9WdX
5OcMuoxHAfZbGoAk5Xjxw7x///1z/i8vmk9J5bg2Wnrd+rwSZ52TVNbAzbJk79zZuZ4QAzF0LxHQ
4GWWJt05KiKxmcYSWntd538Qwv7bj6cmQNSF7IoX/VNtEPqESVt9L+/JO9QOuhLJz14P3oVqV8K+
08jZStUGbf57mZjG/f/903sGZDlnFmb/cqzp7BokY2Un9xrWpNnPrSMQEma4Z4wjdiKYxu+5jrE+
M8dorY2h9YePb/36+f1ZOYpri7Bm4KCfhJBjFxD40ofpPWs/T+Wtq4kPk56ib9ND4crL11u3axh1
ca7cKP8hKg9Aba5S+gDFrOMpEcVui8Cz+9nJGSE2AiR57pyJpuNojDQULMjsIbevUHtNDnSplQ7D
u5X8J1L1unZpooGZ4Mf61ZdAG8avE62cFisH8WIrKFV04KQ9cFFaljNwJlPZW2AtYNHJp6bCrD2X
3m0Fjm6Zw9R6uk0UNOTj73gYEX6pMHvBc6qeGqD1B4f+zfGnktGZ5RaFUaOzk7N29/d399cTM2fW
2VfkOVgmODT/c0UIQf4ilkmL+xC3Kshk2lt47jOis0aMEvg5dcy28Bwt70BxYP6h+vu1xqEdq1P+
Gc58h2dK9t/LXhyuaoJWoyj1HPqeaeQwlUk9/ezWDBSw9eKD+/3nNX4pM2gaoWQF1o2JirXw09MU
EViVZl4bX22ZVss2CrGxk5YKSL9gBHQrs7CYlcugFQ2nuwbgsrKb+ypvtbVbZv/VYRiVq2+S2ofs
OaR8Y9BxTrf6lIVzOPYBSmLs6c83IxgHMf3x95/ixsT6+0KOdtl1cchRqrOU/7KQu0bglnY7tpew
luWdXxnqaFuqQkVlfQGNSxc6FMldkcGhXgzZlLy3iXqqBJ00BFnExCHztvfM+eMVpmsaJEUw4I/t
nXsYvdmpiPOXOKl4gjsySr/RJywgjs79edNTj15k9n8lvhjvb48vc3MG83AGHgYW8Q8/DdQm0x2F
Rm6wB1APhvE1ad1unzAsP+ZSDjvdIxWp9JQJYkZpO5EkwUb1QGqyvs83BOf6lwAe4tIuemfVjLa3
ZsxcCh5MH9BEj5TIQ8n4xsAII/psibZISUnk9lYf57He33suaFNCUJ81vCR3HOeqdWe37ZfMYtWY
7IthTTFOc9gPqDa1t4xowGuNnmztZDQMvaYR7Tap9MhZucwhSqNJfkS+lj/d5nxhUxrJKQRq/gT6
dqZWZviMUFy+e5EhXmUWuHvk8GrjE7jHKmQb8g9P8ef3hiPtnE2PgB3uvPilQ2D7/czjrfSLytF5
aLjerwPY9HNMOtHa7+Lh5w74/03Kf6IYshf97x5lej11/5a//T03QPA3fvqTDf8/HN0o79i5aIu4
OivRf/3J/n98+nV0Tylc4RjOa9R/AYaacP/jErWNvAPRMce/mTj2X4OyZjj/oQ7RdZ+/5M453P83
hzJlJsvr/1tFbAoaMrAFiic0zoR7z97qvy+/vdeEOiDUcmFXSD1WlVnVyXeNwK8EQLmAZ245CYFA
boC17KKhAnAIuLFrr73HryzlylYatVchwjhdhXwJ+klmcyCHj+sw2HQmT/AarkLa3oUtOYYHncEm
wu0B1caTO0AE3Jsopb4SikE2NtqFJjj5bPRvej8Bzsi7iEF/hufiDWo/DOtoHugPnvWGhjJak5GY
vMAKszcOmweZiVHyanU5KX12kH33/Z5IwkF6K8+FcqYRW/UScMhf6Lr+o5K92FltBKaV0cQPWdPQ
sVSb3lepzJe8cQ000iHjWwCWAxU5ju6JzAIPjU+FMnV0NG3JnUvQALqjtmhbzXo0hlJdqgwJAIPx
Irwiz/KOmU8CJ0Ls4eyirlzWkA6gerW1uya91kQh1TDdgrTsfOiqfvWNUCxRPwGxZU52X4eoEoAN
BgUN/glBdhAjibFaGBpTk5DW0qhAAIxrGxJ/nMK71G4gv4ucQMLATR/tMo/2ZOiFj35IlAggdC/c
mbg4SIqnmyo7nb9XZXW8tr3gR+VRXwBEXKIUY1KNQulQcyJe9uPQoU3w7b3miHSbhWXCmA95CKix
CH438abTPA/RUg05Qm5vSKJUKH1ltuWmaavJrOsnzr7iEgXiJIvkSaIuXjQjPtiVMcjwGSBRwEGx
YWUugi77qKBJrDRUgzvEnYPEg5hGJwfuCbWnUxE+HbuEAnNtzI+EU15ogg+H2uVuDelEhCJGymjf
BpW24PylffGdDhpfLawVw6GEiQzOdR+Yz0ZFgGXaUbcPnDca8Fp0KgmqXKed9Pl5NYNQMq1agnfg
l8HtceHh1OborrzOPOUVQa9OAofRV87Zhmx01CPAGzGqtmVUV8a2SVG/B0ZfPjLio3UGg+Rjsian
IY+zzdBiyW47mKOEyhepZydP9Ycp57CkfC96r+tMrerJjLd5TnZ2k+vxWcG2Wo6acaz42kD6e8Q5
ZAbdh3kGmY/Y0Kssu5uSrASsIhS5US0NNcgC5CECHlmqxCi5CZmrFp7h1OCASXRyKqDjkR/Vj2w5
qPq13tjGMbWyIUciElDyUE2hjaSeHVeplx/azBbHiQjjVW6Ib71pxfsG+dADQWb9iCKbpN6idOhP
puVw8fIhWpuRCQZO62yod/p2hv5cGs3ON52KzZPNJO5CFlF3Nl27PU1Sn2Bfozr6AFoCL1tHMFur
QR5Rqrkb4dYvohJICBS4stEd81MswmaJbek5NKDdH0NOS8Ts+nHjbQbu+iHU5/KGrm6552jymAeq
Yn1CYrkhZn54IbgyWExyXKOE5W4TU5F+8wbSnjF3kpcJnJ7HZmiWxRTyWg0cvRjoXLwIPpwkcXqV
z3CEAEoJspSqivdB5aiVE4Tp195pzYPqhXVMBi1ZijoxMXoHa05tH0aXfJeidO/V2EabTCMjuUbD
goKSk/MztgR6u5XP2siwPsl2GpI1cJFNAuP8OzH2UTe/WxjgV1XhIkqzCZ+yyA+0xc7v9PwtsUYG
yI3lLxW5xKcAu6++ilOdCI1IKvHAsNdl+M23ViVE6xHQMRGoXHC0q4ENhRl37TqgKvTwMJIVZvYg
qUmx3phFexq6aFcXOkP4qtynaXIBL4nth2dtR/iu2IrMXCVyfC7D7oC/DoBzxaRTdmt4KggOy0MM
HJsp5wZ9ubFU1rjTUYOghAkYz6VfGhNvMVrHZZGqFeNkVMLRthY6fM2AXxe71Blw/ozvKFsRo6C7
sV8V0R0DsViiIi+gM06eUW1yfHtemqHbp7aNvSOxdYvMSo8dnHDOcdsi46KnCuuM2gN73QJ+OHso
bt0qXpadv85Cc5MH04VY4HXeg7IHetGO8Nw1i/MgQslFOZTlUq/rg2aTOSLMEkWGFjyY8cBKYOwS
dp6WbIE+LVaaNRLMhoaTBMlHVjNfLJCNwyV1IousUkNGSzenWF66rTNeTaK4FkFbmmsoBVfV5/m6
8/KLMs27Ioy/YFpHUl1tKy2uVirTjZ2tpxYRMnb0oVHWTgeZ9OIqKnbXSAOYkXuB86SMkJQ5eoJP
MBWiXVr1rHiuKUgccMZm2bFybqpeZhsbVADyJHz7Vejaa7vxfxi5Qo+c+fpyysVdboXv9ERrkpB7
Iv+igIxsMkj2/tB/D4a4OaGQrOEwVQRkqSi4wD/IV8o15/Tn4jAQQ0OsbNOuDduxN35sHVgDsbXg
/p5Nt/1Kh+MnimgXlv6lcElHa5s2WiWaR46RGQI0hcuDdGZ+d5vug5zek5DDnul3+33KTd4I/5KZ
k7ELSI7bhFbxxdaDL0hNMJMq7Q3S0YwWRPUPL5SUE8dkSlxu5vZJH2uoq/WJQ587LiFZXTs2Qd/O
zeWQs3ykQ/g17pAID52LxKA+wBC+krtzp3qDFbFLd15rIn1GivcVrahcUTL0u0bNXMp8xLEB1+MA
+DPfBg3hEAsfkd3GVCTm9k0rXiPCaSB+MQIxZdiuXUCNOKhK70ctAO45WZatbSWTl6jVtVfybU9s
GykBiB5APEzr1l+SS3LIXdjTJcvXrHr9ksMBPgnH+hZ0hD+FeivWdq+n9BbdNN/2kfcqIPUuNTf4
wpgFt07Meje3wPBzdl1JnGYdLnqrQI9vwLLUMZPEJruQLKevgZ8hc6vSS4Lppuxs7Vsz1ax65tyJ
Nu868loPaV3tu157FVJuPHhby8irNxGmkWVcm1d7yowz0W53WSshGBtC22rgz9a+of0AhWidwEU+
wPV8aG0E3X0peH7LY5M6G60tSGr0kx8xXlUi6ehsBya5zhy5t3HnF7ukQ4kaUZeSxzhClKwaf0FD
Z3yqCR1ZJClVVzlq/QIl1Ksnsh82Eeob8oO93ViWR8cFVNpn6qsTQx/D1lMi1p+pFUjUNg4tNpxC
lq74TFFVnspgSA9TSrIkPsRHA5zrAkr+W+AxbpeqnvZJpw8oZxR5R+IByvwlhsRPaLoSWAMjt76v
XbfaJE0Ej5Oz+0oFmoPOPCk+QmOq0qXQo/FJ6Ijml2R+EgBS0+3vvJQZrwyzGicD+ecYvptrwTeG
3tICdoEv6dkACwj9tTcxJBjTftQ6ft3OmdMcuX3gilpoJbugtsklbAu3XHO8JjUmVR1xWchcRwhl
GZHQY6QcSKaE213z2ky/WVrIDzQm7xLQJTg1tkUCRT8E59AZpvumpF+5y3JsissydfJTDQ2QHkJP
g4cCd083vWU3Grq9uhmHjcAmd4voInrQ9qIyJp5tcrBMQitLmppO4h4GN36JMxzYCIMnsa07Sxxr
EVov9QiylngUh/R0ztsEqcNsjCRERZr39jB8HzDR7ZJ4GPJ7knzhWNhR5XXPYvC0eIuLxWXR1rDB
TxXani0ap+IMi3w8tkJotoPaeSRlYVkXuVtvY/p/4mOwp3qnMfbAbtHAacOo7j0Elsz6nS8R5q0s
VChPkfc/7J1Jc6VImrX/SlrtCQOccdGLBu6kKTSHFBtMCimYwXGc8dd/z82srI5cVJvlt+u2XlRY
WWZV6IoLjvt7znmOyQPj6tZ6m8I+f65FutFRAh3tCgOGgYvUmfR8aPwsUx/CqDwPh6vBl4/PHgxj
uzqluDDHpvCuO+ZS7SVrtYLmaWcFNdi0rUCOKjoOE2vg6JqqDm3qc+TMTPVB0b9q7m1/INSBj78H
Y7z0wXCPUZWvJF8UvWfLUCp5xBLhUHW7tHYBq1R5mEiWDCfWxTYW0n6hgspyjtILCqxkbuq7yUgj
0fdlkQEd73iMVVJNZZafEEk3+3ZyNs3iuq1DS8HVyoGMwnavJGYFcUHywGY57dmV6747Zto89rah
SI96rDQP/dSk9g0nS17TPkWH81W7jj1l5P5a9ROvWTW9tUBX6fZOR6e4yyldpO8pN3DFbgpa5nE6
55q2dSqWiwqv1cgMjr21UA2/l7DgmRALaOjb0FmiWoNTC7mcz5Vi6JPApfhe5y29D5s93aUGk7GA
RnuqNQIz7sat2PP9GHHpD9jZJy9fyNKGYRIsBjqKPdWPRUYPiQ/K0rFOgWtsSZVvVI4Yg5nAz3g6
w3QFlm0bJNgJA4F/pHCImtuh+8prg9QGFTkRja0vZR2Akx97isUb7h76WPc+Ze/3Y1Hojg6r8Kaa
p+al64K3dBiCo+NNz+0iEGoMen9Hp7Nu7bTPH1LTe6gbPifJkadtzLtdA8G0SvsLuIg0OY/zrS6c
ZJbS2ovauAQXm/JxxeOAnkG6omE8WD/PnpSEIRccKGFPd3Hn3K2049DjfsGRIIXJaZskbbuDXelP
3XkUia7P83yOwJZkdBCHIjJpdBa75TNf9avu81skbc52Rv/GwLnT1cmlc7k08Qx669W2Ne5xKgcK
8PgCKNRp9JY4uR9P3gwVR/anskc9LHPj2W7N+34w9/lkfcV+h6W0aS/ScP40iS4w+gy7G9sYHpya
MqgaX2LmzPfY5K+t3l7Qs87uUzldYy29TH37Vi+ksTpw4aHNJKSvLqp0Wa+EyNmFTmzfu2VXGDYb
436627r6ZQ2D7xzF56Oo0pPXizX2PY5DPIaeKQ/nl2BbHJv+J2PByPPS2zrgVSbEroavwuI7xYQR
vwMlvMxHmKp9iLeEpP7eSMvDxgEjq4N3vXI9XPwyNuVNYQ7jeC5e1xzoQzrTbrOlr3VQ/nC61r60
zPY7A4/TqvoIsLNOmjXbdnbXPC+Zbe5GZzqMtDAbaV4nxka2QnnFvJ9MfPCr6I6Kt6DM9I0vHRzr
MGfftMPtWLQln3vCyt2ODlEzao9704tHbxNJN/CR7XNKY2hfLZMI2MopNQK9/kFWbd9p9ELBgh7b
Vnm51OZV4FOyJy0Id5sM2qixKEA1xf3sl09t5d7B7TyQ8cUkPNkc7wOucuCdKNw72exug20Ej9/F
FU58gnb1gzSGI2hkzi/tISvtB3rub8wlu6Fs9XnBHfVUk3yuizTx7e1GhNWToCRB6uAin8wTybtD
samjv3lHpaDNqmGMaETeZfCsz7RlQvE0FabrBQ3QHOQrIkl0CQQ1Ibns1IIOtwOMqelcX9BcnlgT
WGO4bRdaWoDraSUbjKeUzpSYBPrnwjR+V/WbOOAavkjXdpfZ4b1Y6Z7I6d7Fbu31ADadHZKeS9lW
H9erug02LIST139laHJiPvNSDsXH2Ruz8YpOAl1Rw0Zr7ZU548XlLQ7IeKX8SNrtEYtgonJWjJIk
c1LmK61pyghvmapTf0h5WCTNwdtxjnpeFool6cVxomJeqkSkurmrcwwO8C0uC8XrV+ma9I1Zf60b
88GjlSMojaj0huugSB/dyt3j3g/vx4w4bGsQa1+lGS9Wz1AjPDR0A1PU7ZDvcy4saoNdkg8ADI0j
0xwzooBpB4LnQW/ct46MebdlSW/0l0RZHHxgDI+YcdylYrxgksW5m5HkcaM/aEmNHRn8I4ng9kDU
fG/PVCfpzn3fnPxlMDBwVXLHcIkHpfCtGFvajaB3S5nhqc9Yrips+pnnX/j1BqQZlHQLn5xO6yyo
j85iGteGulHUbDRzT6/wyplOE2x0rCCpwjBunfSjLXqIx3jjJd2IdLInuPCmZ5XJJOyzb0MnuGMH
+t7by44zIyrULes1IoBKZrdMfM0+vvGFcW271X1KkyMl2rtV39fSP6k+eDLtjS7K5t7mgjs4n0ab
0xoBJKSWeLYr7MrjGJmbyWCwo754Sl2g5dM27zmCd+wh+jeUz122Zo9q5ihe1KW3tzJo3K6BF38w
++PU2Z94l8C+bz/JqYNzJgFbKq/mmU7PP4B6Sr1Mj4U/XWcWH33o2UHX3n0OyRh4QbAbiJTtDVP3
WO37j6lvL+Zq/l6V+XVNa6Oms4vKtW/Q9F/BIMduSrGqkh6jmLYDmoI4A5S+xdS+tv31zJ7DhzCA
V/V52VIdVVbxrWyqrxNpOmccLtszxbikY9JtWDtcyN2wgcnG+VjbPdyEK+a+ylU37WovEdEEqhlN
YM5KW6SwqmfY1HuzYys+dq8Mz06L1xzSEWGzSjNBT+N8ZYaDGfcec13b4Ei4jPZTlnYJ3XYNhzlt
RTRoXpfb6JM+Lx4Cs6HwygkBBpj7YR7WyIJDHFfCvdAoMHuAYfAr+uattghduNOAD30cg5OVl8xR
LQcnOxvKXmbzvnaYaQPPQoGepLqQjcNlyds8Zpb3PvIVEGSb/cPsDUf2g6/UZZkxPLSdV/dpwpaU
sPgQ3jWAs9t0DOeXkGMUW1miFuC891tdz3XP31pgbEyWwe/5Mo90dxm1+dAMeVNbOyOQy0pti18o
yr3GKW+r/RY0Nkk1WaltPxtWej/kwSr2dO4V3aVTgmE71GnpPG2Nhxrgpp7r7xzifI+NrCkCnPq8
zznCYWZHbrTqfcEKi12EO+MD9+U87StYIz+pkPPvu22a73uT5DkjSGPhOWf35EdEMlkjstoZGWdK
kqo7L1PydRZImnjQVqPjJBXQQdc0c3WzlbNx38+ufMHqT/JK1V3fx/aary8h2RHO2UO+FvhNGcPH
Zc46QQY8KJ7sJT33z6UDORAtZt+LM+Lu6bHqaaSg3aZsuSOk46r+0OabP5zKsPMsKnNNsezGahiZ
3reBcSBY0nynTl3fzYHavlpkf/MYjoRnxb9rS39Lg/u3DWB/oQB/lZ/tg1afn/r6Tf5PQAH/dyLb
f6rx/a8K258Cm+GFXwIP/5vr2UCZzpSePxU2wze/wOwxYZV6tIj9BQFs2V+Ahp6zC7DlKBg7W06H
M234P/7Bv2Ipx4kQgJ/14QD/LYHt9/KfX+S1c8MUgB4bexruT8yLZxPYL6ZeIyj1ykmW9pzZau4w
c8Ku2rbsOAMmzk+F9psLZcrCimjMMZNczSLY8aYeYm766rEY5HRhFg3SmjJ3PfXR2OAXhBTg2HIE
k9/rY1MpmBGpXbu3ExHvbo9Ckv7hEPm/++4fZz3036u7yWfT/VBvuvjx2z2k9/ea/9L9/E3nn7/F
UGK7X1Xf89/0h+orrC/CRFmlFQ54IehpLC1/Uqm/0Evn0xhHizzqYMh990/V1/1yvke5I7F5cc8Q
9P3XLWlY4gsVhQQ8gKtiOBV4ZP4OllqYZ0/Nf92V0D8JOcDtwmtLRMMFr/jXu5KVE+bSwqGiWBeG
6mG2Vg24hIK4yM/OHAgNDKusW/pjmppagnC2mLwrG2qBR9owsjwIGFFDhQLtMCZHoATNIz9Nmn7x
iGN5TbNQsxGpRt71b52s6N+8ccwecgYt5k6Qx/F3NJOPG3uOGm0NR5QloklI80QL0ZnQERCwjmAk
dV4MRioQCei54sqhRrePppA2rGgEg/LNcFoFzrWra9z8WYcoJExJ6WeaOQqu1LIZ+xXCO1rgPGkd
jQjRW0xC3vuR5+nyykXXwWWHE9Q4o2/qD7qGKr2nOyK/Hs2yyNBbvBr20+ari06UAF/U6m11rIK5
QxRYz2FcoJQpgmbR/mCZ2sbjRJUmfQBFx4jfHMhHDd2cGpFB5CCg2c5ov49kSs6vY8s+mNo+u3NW
2e7Von3eVK6eHwymLivxthCdroX0/60XECAobyx7k3O56fKnFjTlaiwyaxz27roiZ2znHma94Ejr
Z/YCM1WVyNdMvuBNbQWiFlNci04Rxc/x68n5uZrEpBp7hfy4ZXmwRDqzK4QHq/Mf4avJn75B63vU
VMW0nKAPGu3RSM1i24crVQfxZo4B5ifHwf5ZauUCX4AfyXWxy/HBXIBKRaZnmI+yrNzvbCUxSZWV
Dp5d0AHTwe5K8dwxxPhROQGSqOkv5iWzzvJTqGx6nsSyBtwfnItJOXv2HUqz8+GPU88LuGCOHS1w
CdgIupOlE6SStdxR4aXKyGavxdhusizvLtcp2IXIaR0jPTX4bBE1qmIu9HXFIcSKHFBnIeM7diC7
KQ3Mvdfg90bpYJbd62W9MUvP39KDhZDeHj1FRyCwDA1ATGQhE8eJcZu+DohtAEEZNxQ6UvRMFCmp
YNsx+XOBeSBtlyG4S9l+LTnfR6vMK2ofdMtGs2/c9EZpu093k+nwZ4BMWTy3KlRiX0/wd0+eXVSO
Gck0pFgO+zu/Z+goq9h1Fbfk5UYP7nRFEDPdUB5DErfS7o2RT9wTHArrFnBcj+7bXQD1mIa4nDwR
UFJm+AMiZV2Z10a7uvaLaIm0P2yiZdydeth440EF25yMDA3Mp4n5KiiP1s7T77UdFs3z2Hv2fMNY
2pOXYwXv+qWF51FfthwlN7rhxl6G76RpZXlf+9g4kGJZh+7Nxl56gFYy7cmeLjP5Sokx7FIC5AY2
hEks5IKFhsF6MDK23rG9ns0HpxfwHu2yLLF0lqn6WvIl8mPIWJdFlGrhvpKeoSKE/kULvWsovPfG
aWSemLSBe6+AA/OztjEz08JjM8dGqPAVZIbLHIjuuuCKSl9wL752zbihilyfLGonPp2JKrTr2a+Q
yLMGd01cqW4xvtJjHGCxYLHRe5XmYnxbc2d7SMvC1zGrb1kkSx3KgnET6f6dN/XNcG/SdjzHdRc4
d/7c0ac4a9ndt5zWK773nKXJtcVcRiqf9VUOmnT5yfRf7+HR8UxzjGsxogu+0ijU9JtHqWvYD7yl
yuaBdtDivqiwBcRVe95erGYAkkdN2YSNU7tbugeW6d5VVKH/2IpgfAE/sv3IG+nq/eyi2zGgWWmR
FqZipY3qrEvfM0DqJRMuzx6SMBQKzcgr+AwNEf1izx1RdndQqJQkG71UiAZ4WiG5rQWXCVvKgL6P
V4JHou3xZJvWAAtxdDLA4L3TXOc2/r0ETuYG6Dmz/TYJR4BNGstTxSIk+3D9KUfPonNqqRag4Rm+
nxjNo6n3Q1cE8jBNZn1RybI/2xdSJ72pWo0zxa5bBZTSZtENGYPegnVG2O5EUZHk1tloxcCUixfd
T+K19sH7R61nES/2Ss/dzWsrmQRCO+o5luTyysWugf5iNR6VfZ0NlqjBfeMnqzLVs9XT8rKzqMTG
AWQX82ublT5gWE8NCZYHa722ZAYyUDbpz26AgUM7YbY9dpke4DZZ3HJHT0yYKtMgZzThWmPzSOMQ
mDbo8YuKFO+cEJODRdWWY00SI7GgplD0I65Tn8EFmWcQK/xeRMbWvT8CX6dr7JzvxG9rt3GeynrC
JiXqejc1wYom7ILqqou+3Fm2LxemMvTM0XM0/YBhSD82EAzMHmoJwyHOxEKJd56P/tMi8lFypPIR
YIQhNE3hiy2OnTGEvKIRnlrKU8a52eXlqvnT6MyrRpoakaMMW8YmdjF4sUbM8o6AVIl3FtKc2qTZ
OGDGzjQwPl1U7R8W0kF+oksZPNpdxXc4Yke9rx1TExMvi/K95u3cxkiLLGbAE7vbwbbSNMYLKZ4o
0hRBVM0ARLgvzO8gDX+vDivWLRq4Iu/salwIG9DLX+t2bt5x1jK0nwd75jKLHo1xbIVBDzSjpK3q
ww/6eogrsA2ovBiPCx/C7Yk+x37YmLw68+BUeorPA+Wsd69MdZ4wER1hFkaLQ8PWIZg37v2lWaKB
2FW7awpUpQck8AKdu7WwqMMyUXkyLP3QXKHJws5QjWV84rrzur3Uc+nsM23I05ZRIYCV3cq8OJit
8AXySPd1JK7VxEE1FKztUMi/2vABg7jkZV3s7KXELuenvT4sUnQE2DQbrKjErRLuwMA1ZlwhH94r
3aU9Lh265hHDLIxH48TZd+fIs1ErLbZgittuxE9b9JK9SrUsebonIVJfzSFYtONQjWzSZo8Lfdiy
LW1vtsJYXwEHNtPBnabtp1C+4GYYimBBxJ7T5mpYcOskhEq2K08J+eEuhfGtSu3skdEVM/xAz+G7
bLuKRJFdr5+N6adjQhS2f00XI4SDsBniSqXjQC5wdZQDfKMpjtMybG9CjQGgu9pwGAOlwuAeDUxY
qcNqyufR8s+zSnvwb2qQPGNM9wfXZgaEAk4KC8+lWHpt7/qiT/HWTT39pGrSdy1b2o8ZcA4qE22F
D4Oq++/htJQfmV7CKjEnv5miZRLF937O5jpCHWuf0MvWT9q+JWDDAg0m2MzwUflhhTNoHt/YwqZ8
f9asfvBOVnc4pxaFD8ZCbEafK58Lt7B+2mrdHsKu346z0XR84t6wv8N9a+5Hw0IKtrraWRFpOcA4
tJyyKxuy8L2vp+zb6tfumz9ifmSuNbTvEp2TkHC1hldaeOyu0jyFzsgOM3htuFOuF3+06I/MSw6b
pZhhNKBrUJO0mLg42QvL4Gr214b646xc+gTewIwNj7LOd6/vZ8XoClsRvqlRPsJLno+oUEsFOGgJ
bpXjAB6bbTXiTdu28GFta4xPNFhRBMuyD74c6to31jWAW9lS0w7Vsnhn6PvCZ7skhqmDdlW7aifP
d4tdTQGqBGSoCrcEqgaDI8VgUq1Sf0p7UOjUJXQubyZZuptz0K+wY7TxLV3IyHmdZz5SBRgAKNH6
XE3PRv9pRc/WETbNsduH2qMbEyAOW4W6C7NYII2mcaoXb925rp7QjmVeSJhNpuqO0t2cMLLnlXLP
ghq6dsdUXIdHXSrBdhmzG8lyYINTrMrKY73vHFnG6erQtMbu2HhMh1TPsWWcPVJKpM89U886QmdZ
jSRoW7iXvLaZnGbABp3rpU7b5qjCzXMBStVAalEDvW+e5QxWJNwJO1IwsV8HKNlIO6qCFpvv1JTd
50IFWLhLZ3a7iR0ohw0r4F5eHZ4o3zR3CcNYQUY7knoyvy8GU0RsPnLwWB2aAU5g6usgliY/FO7P
Il74nuWtVRXuqwoMkcXjqOYbwwjrl1TbI56qLdTBToMGeM6brA/2Pv7B7ZLzZdcknMIcimWrdP4k
dpo6fCQLdIMcep3teVwIidGm5u6YceAvhPSNBGhnJnKc4rjXocI6HCJl6tKnxkiTEfEZg5rvnWVu
gCRjsiDeYTcDtxGOTHlkfqvymHCiqRnstr6BoZa1Zj+4NaQTu4CxBk43g89au1YjD8O6oC/iCA72
ZemsCy2imubrMVtDqHow5O0IuPGobmgQGPpDHQ7Ntb+UQDnKLLC6GDRe2gENZSnDZLFS2l1Pi1Xs
xxZefuxTIzzsKi89SzM1RIaHWlD6mwhKBgysv1uRHTvycjl0HI9kztx5E/RRsMdoIV1nnWl8jdee
NKGZNs7aigNCOUErRCJwSdHJLQ3pBOTNIiJXLG17YEMzPDLn7kAEk8zB3QwvgyWjIiif1FKyyk7Z
mVazNSJI2ozh6tKwsT0MaixR+gB/hdfjCjYutrKAX61CBfoolUFzcQ/hkfZC04ZdKzlr1HBOvGFF
T7X64lg7eoL5Wo3GQXqAVQBhD7Z9YedmmD2ZYa/NncS61kfeWpPMUTBSmIzXVjEkPC85PM0BzlXi
L8rBuJXxGqL+l7rOQ09PVr5X3lQYXNygpIVB1Ny/jiCvmAy1hTWZAyFD8wktwonVCMWGGFk9gplC
6U4vcjHknHmI8slj3ftlfrL9PPOPGS/m7gaxT5XHjXLm5hqfYlEcef8XGc+3BvSO/X/VJwkLgqba
dAXmek6OcTzHc5LvA6vga7ZdYpG3WWDOFER6dBJ9pOAB5V56ZtvcZBnu7tg0srq/WXLGmSBfGmpe
S3du8qPEcWDt+IBVt69UpsRucxsO+3p0tdpVw0DWiD54Fy/UjDcGWQQng+6MUFzkfLQtwuLqBl9H
Tur1jeEXiOrL1qPxozGr4hS6qzOCw1yXYmdsq13snXlqW5Rg7v67YbLNAiZmlbp7GZQ0W8K4SrsD
Bo7UZwZJXQxzJLtXAdv9Ea/uvHT+DHkE28xNrbuxubRYI+q7sJOqeMS6V8tYF+k0v04u8/Y2Kqxt
8++njaPmVShqF1V6roZlP8FI/rbKSZWISyudirMtXXcvYPSkj6OcirMyheuU1/GIvQ7AljEpDulM
T3bcUDD/lpLfn3blnP7zswFdx2C0t25XL04WxJzgZYl/0tP5kek95jKYG4BGCFvmWK+BpSA7eG1Y
vleyM2AyNlB1aW3dAjphgm5JVi5xsw8QMvSVEgOtbaAHV+NA9TWe0a0fZ3nwRMMZE1xxyURKosnG
tuXjqe7LubV2TmnBcbc3u8x3gx4kIEuSAPJUVM04nHjBj9xprlLefS+cvLwf/RZbt3A32Rz8SvTW
3p2LEdHeKlo7sYAx8uYWXMqDCBdxZQTLCA2y0B70Z6qQ12iyhbovvbp8w1BMh6kcJNi/daQ7IVLD
ZgA1GJk4JJ6shxv4k/4tunrTIE/V4/dAW9hll4EGDJsnCruH2hS+YD4x7NTWZUt4BhZgGHDWB6CZ
8OdAli5Ostp1zzezBfLRM7sQoPdsaaRYWk/pMmcoWOwUTcpBXHRW0O2cgqILhgNYidx68U6M37o5
XkmZZfE6lKhvy4Jn25hDfQN3rKFDimPuS6GC8DmcMGriaOWuJb/X+d9p9KneV2vdDK55AL05NVYw
m1j8pwvLsQoFSZzrzGrJHJHXecN5dsGWgeSr6vUMbAzD77WBQyjaLI/disVmi1cJMngfKb8bPnj4
DZWEvgL0PE2DtX5TBecDGk2y5Xkcm6ng4ivlwDvDMOTF0I9H/IRlVsHg5GFqgQeu06LnmxrLwFgf
YEzTjBB3poWvPgZWlHmJZzQFVhEDloldIl9aizoK2yMDdj85k+r16QxnaVbyjI1TyT3mPqn3pjeC
iIoMNxvkA1TxDQAbMyRvh9uxAo0VbLalI2pWlfg0DMfBMYH2ZVzmCrf+wU2LnnlEOy5m+2h1jYsB
QCzemKCqOkVC+QMNIPuOozAUmoFUygrRNrelY+wdL2XcmU/5VOwnLCEjb4Cw9o61L9I6mfrOkxju
vGnDEsABLo/EyGT84LSWG6hDqf0N11y9htN9nZkNPqcclZsv28v8+7Yy1+UTB2DKDlXVI6fKS9pA
XRhmnGg4wjR95vLm4ZCcs1xUcg7GHwQcpvnahLWevyigJ5OFem6ZTs6UrslsEc2zbVdlNPbEAN7T
Uq3pd23DCHisKABldFmYKacENGSPsViESV+X51AsAb0XNtSkJ9xsC+B0U8mWf9iFMeduxOK9eA8d
058xyauQDoXI0WGBzblwpvJrxq3RQYhl60J0HhmHyKjVEzzaUG1Lka1PzIaW8jAFgugIOWP/xlTn
IW/p28wuDQd4GIMKL8FHNxK6yFRzSrvNg/1tIHbRArFMWzQvef1pwpH+lF1hPWurNFGR5t5sd9QD
sz0sei+XLK4LJvhMo+EnodVuxsmpirZNlKH9K19qZV1QmUPB9SyDdIhJNRRutIiWhoZAFNjrskyy
T7Y4h7OKGXJ9GIwAIv889LO+EEQEcA5wvdnD9lXArgiNtUmIzlUQ6Ffw+bHEPDkwIjL7l9CSWNnL
mpJavVbGg8yp0EUQkI29W5ky0c2KScA5tUtH4a7N34QrytDX5RiQtgaejKVppiNkxzhzcW9bu7Oz
CAkggLmdkeKmm26uPzrCKc/DFs4GJokAQ8dk5ESMjHmQtOiSpPpJiHzjV8CuCZtduQtDAHsZbJj/
fjZgOgmmH73QDsu5LSSbwVRb1q5cZ/XStULyC9eTfV/OZyHf0qv1g2Nati98CP4VCYs5noPciDbt
9U9BV5ZNPKJfT4nW2KoYo5/1FWuayyDBbZLtAW6mJGPmgNP4Iqx+wcK2+d+7BeU78jNbfU7+6Omk
N6eKchJT05i8+eVXWpNFBbzUtMA7Vr77NW39YNhB4p/uKWqsOqy4Zf6p2ShCcG+4RpNW8wMtk2MZ
sbSB2p6Mwb01iky2fETQkhAgeJ7xMDRlsZcqGNfIawvQY7XRzd8aQEycNKSzXYd+gedSLRvbTEOe
qQ7A7Dk7ouqMfpLWqYkdVZeOlRRbJd4N7A4LC59sfnZZrT8nkRUUMkkzWXuWiysjdXmJF1DA7GjK
iB5GvhFy2koNQz+D6UnXhOAdE//ZWOdHmpzIgZFmyGYEqQKzjm3x3o0dw5+vqSrG0cyPLj85TRVU
rOMTuSLqFTT7Dg4IQ1tbYmDT3KCnM9UMaxZtlj9hP3hFXGoYZ5ErXaYsjijZLZezZQIwljC9UFcq
YtVYMXpKWZiVWDsofkZ+ocasY6OsGSN1wApZmLWPCrdZrsMl6Q3rMcvqCXNUWZh6Dx17SAlSEtoE
3M/QNUIVa6vznAZhyMO4Q4JHGYw/OPp6D6VReLTFtCLdL1OTPQpl9txL5VZSpNyq5V0odoHYnZpN
Ms2ZOJSPIFVNaOg2bzuDs/4zBdD8YyvVxdXEBPdGjo3dx77XGXcUcBeYhHw48pCPNSrYWNvpo3Ks
FG5wJiwKHxSNAVEfIofcsD0M7qC2j06yMG88D+kh9UDoRZA/bl7jmclY9/lL2C+AszGLecctBWu0
D5Dsh9i0+56xjrc2VawJYTQnzoH2A6c4/wLUdubsBmjZS2JSP+Vzf6HTQXYpLfwdXrt5seiFKl+H
rdM/S5zFVWQ29fSBSbmp7j096DDBUZqXGExXjhJB0I33Wm6hgfG/FTc6dBeYnI4uX7ymNu9mzmL6
4EhHFVcDn+8Klisuo3lMt2cHAQpXVU4CmNlPK386ssOvCD+LHQd+HbUAtrXy+6kZujfYHn2VrGY/
PPdhlwHjo5fk/yOo/b/UJGLC7vr3av3x8019/HYawJ99/Hb+z/WPpGvf6j//2fCrXG+d/64/9Hpf
fIHsIhyTMKgA/3uGA/6h1/v2F/ccxPaoOwHM9ru75M+Utmt/ITgtsHb8XiKNAeW/BHtXoPM7Z6qG
Y8MWC/AG/A3B/q/wkzNeCUwPYDQC5A6Rb/9MAvjFQwJHUQ9MeoyT4JnaQ/bbLvCcHMOc8BoT5JHn
leQnZrlXlrvHX67g7R+egN/oAbrtOKUM//EPhxz6r1YBNOsQIohjO1wfy7d/p1D88sNDzaa9C9Py
YqoGdYt3lPdwSx75G0VpONza3LhnBtHtJj/V+qSdZZ2IVHnYtEDm7HLWGfbz0ros2d9lselY1mWR
U2lHgM3sXgptmCEVD1NGUmJNgx8UAK4XHMy2e0xd2yMOefvH1Ib5E01i/U+jHA84upcxTi2El9Kq
RurPmvnNqfzHhbQtkgClvwHzWdt4WRmB39YhhbvQVqKak9jI+WfGCOCafblEOWL2V5+C4j8oav/n
lvkHdzPAgf/mETx0PHy/PYzvH8WgVfFD//rI/fP//U+TjPsFu4tJ/F9gQfnzgRPuF+42oAB4XWgB
h6n2L4OMEF9wbGGlwkbl2hbgk389bwI7F3iiP7w27t951HCP/+V+922qDQNMXyZoBeFxYsKh8+vD
VsjecAWPNgpmuEUMBxxe+5zdh3k8IT7uS5tGMd/65uqGcfZni6C4Wzv/mvY4Z9fp4ZLS8GPTVShU
zVdyRRfkB24s178M5uq5kDmS+fY0LURYde9f1ON8mNRAFgvGfYs+hQKnHPMemGaOU5mgpNO4H03u
kQPEoiOsn14AzzMamvlQ17U8sGt896na+5ScPPE+cJ57WtpwPLhu3964RudeTAGaNDh2cVpynNKA
ncdnDTk8Ena9fOdgYCeLaCT2YiO4y1vvvRreMiYeXzMav6Ncej+kWSxJXroWqufQ8Hhi4WxdP/8q
LIKkTjlAcpGYuaNaZ8GJGTIOGc3MYlmrh8x0ux9+jmRGSpvZEczJG12OQAJqgc6per/P6fciN1+1
gXs0W/9b33QDyPQwoNWDeh7mwITeXUVTnClviaSeCNiyKW/0SO+DgUUfv2eiSDa+unW6Ux3/o8Gf
LyomvnecgglDdhyv0C4KNcVpVx3CCchLN16WTReXjXfCjnCEjDrM1WVQtqeAoKpqngfWM5pcUPnb
vUHhWOBuNwXOb/n/2DuT5diRM0u/SlnvkQY45mUFEDMZwXm4G9gleQnH4Jjnp68PqSp1Ki1bsqpd
mfVGMimTDBIEHO7nP+c7s4yCNJIvczzwL5QXaXkd3UWc0PKq/SBGvStEDyrLeZ+qZTtWcWB4b1WJ
r5YNUGIVxyXftzWhRfeRiGegMR51kMF8fimrW6d4zo0h6aCOp/6O0XlBV4zDJTYHt4OCGMXVZ2su
dpjauLwNq2qPhiiyFxMrUZgX0UVV2bFZ8maHA+fHZJnGMyz5R8h8+mGK0vRKn5CplScUAOwN51ZS
wmFYOzfliEOXJlyG2H4caP3lDv5ssMncUZtuH3CHnVIC/Bn7OFS0gcqhfmRsBDGBSLHFrVl8cSNo
weISg+THynZ4yauzykkPRC6KuGD4RR7tZmqEOprWbNEDju7v1i22atq+GAhhssgkhgF/fIuk5/4P
3LP/23yxKwnt/73jCX6qXw3Zv39YZf9OnzGc37ARYiV02Tm4LECYT/+2r/F+A5OIN9vhtQ4TgRX3
78ssXsO1EJpZtK7jqAUs/fdl1vgNz6Lv6bqx4oZohvtv7WpY4/+wsXBN3RQCChfYRh8qDOWu/7jQ
lrQBA+hHC9J7nFVRu1ClOA6ogcu8+8M1+Ys9zLo/+r9ux//6JD6IqwFT0PqTB7czOEFHdHrRKyPW
tcZOedD0JNspV/9wgGpnm3/+gX8Cqv3+q7FjdBxX54Xi/hlHiZBNbbefQqUHSNV0E0fWFDPZ9+yt
1pp29YRxuLQkjgdfe/nnn/1Xl9XhBeaCYDa5vH+6rBAXk1I6Scj4Xs/DliPLvLdAfcE7LwE2/otL
+1ef5jm4M9khmrbhr2/TP+wOcQF0BeedsGLqhh2TijlkwXGVUkYcYMO/wBD+1XXl+MevJqAkWytN
6Y+flhizHMt1rXdTtbc4X4V0xrzhcLSRvVym6FVq3mWC//jn1/RPpM7172nxx2TzzcbV4Yb6x88d
qJCqkKzCgaJfxrh1YGedw0HT/IwaGqqxmMb/4g76q090HR2qm7+C8ew/XVdReLjvCK6SlxlXJ4Rn
UdDtDGe7EvIRnWEJRTz2/6LdmVv0z0/K33b5JmdVMI/mui/74wXmpFNaUyZ2Ay1haNLI+0gHlsDK
0LOSfI2s4bey1CL/4EaCsDVwW96eEWw7suYxcpbb1pQb2Q41tJqAOFJQr/LL6Jbh2abzQA8qXsHL
KulBU81J896YbRtjyTT64mNs3JUtVQrrTvOdZtpPtJqrZyvPiBd6xdj+zsSOS1hFtc1Mf4oI+M99
MV+tMR0eJLaHKfR4gd/33BHYcJrcjrY54KOTJsoEJkmar/AnitrGTW6RrWR+0bL7WTIX0iAWTmz3
2EvLkubCJAMONzV4mXais21wRLyqs9kAbJuSVZwry6F7yVQ6UhyjXjw1feFg+hlGynHzZnpjHJo4
+wRy/AOugNa5X9sYdqPV1EVYSfTzUI500uUUitYhnrZBbonRIQlhCXBHVFB/GILUJEO/8bQ6S3da
7i4/BsKzJMpWiONmTCvzvWTXV+5kpOVM5Zsy+xGvHSmbxuLmIo1WGM8jAe5i77et423qyTCynV8s
FGC0gvEbHl6CnzZeara5rUfxBHa3X9hzu3nbeX76ZZbGjKQTtSmBUstwTo6dDtEhLa3BejElAHrC
TXFGVZLfQhla0E7nd3LVWBXGebCNN2pb0PeRSsEzXWDJkpZqsHzN+DimtpAv7NJKaoB4V0RROFEP
W92j0ejaea6Rf5kU9Qx8ok02WFn9poGMd6mGoez2QoZNi6jZLfo6Gy/F1Fn1NRNY8YC8lFa6k51C
1MsTDASBUU7OyDpY9LqP+tJ52YNuU6pzUvqIkULKAaxna3p+CdPHxodDbllPIfoxALW1NwlDEQOo
PlFEjNdQOQShQHsY9vxOGD+fSbc2AitUbWLr6wCE1F91yehkbY7J9Bgt2ekGs+APxN/lQtViEn/q
vVYaj5Y3RWAn0cew73D0IF9vMzMY3xZdlMSYKSasQ2E3VvTOA9Ywq+opmQ1nF5zoRnWl+93nlqix
X2e0+gDMHXkefa/npN1hcsLrPg5P4J7QKsGUMLACLMK4Fgjz/Capj36ap8lOIQ+paAzcapHeJokK
7RGr2fiGnE/w3OItHRhLKw3aJweCrx6jYAApjfOOGybCiWDYWQDqgLHbrKVo4RPspotetT2W0HKS
WG4Whggbhd9G3jACo+UhB9j7KB1jeVZmPn9CazZ+UjOdv5srKbum6QQTOz9TRyWjntNzIPWPpvX8
r2yOqp8jvAiIAPTjdLvJq3Hh5P0c6ZtCOdq9A3GGLlCSPZ8x+R5Bh1BhPRa9rOoNFgKup0I+fUoM
fC4YRRYTUbzNsm9TSLsK8BHglsLvFAeMR8sWa6I+qx81xLKZPCtZN704DlaRvhs9hDpc6671ZRJE
px4JW+GpxTHMUFxa0LayQtnv7PlLGdR9hntB2WnEBnnCg1ZBfZ8Dp+O/NrKVEd2CuERfsrgk1jwy
XK0Zkgn8nRzICqrm4qWjiZeiMKamZkVG0hMZfzgfZApKfgRWZ/QReLDKG8kTaC1m1EDF0CGbZLDf
Ki8zdJBXLoPEJtIibvbadx86rC54RL064n63LPWDLpHW39LXBQXIgnXebxxGH9127c1RG4UvqDxH
KRSFWw9CLWcwTfbRBhrXfBu1BPg3unDjB8yA2QLNoJVHD4uDvBLnSMatajDhE39lrYk2bUzu4K5q
evwHptGTfZxULxDBrYmj2xpUcParK9PZTTxtUVgOFWabRlu1cAH05hbWCy6ABlrWsnMKw1Qs75hj
Hx2lMcUDn0X1edLwQqKjtTXj0EpHQEJa7Uz5NpG21W3HXPOIArfMpOJffjXE/nNcAeO40SS8JKLA
ORApa7Win7t0LfsV1ZTLL9xVQ3NDTndWGzfxLJxrNV53ztDzWN9lVVdZZ9ZcN+FBLCtGDnHvq8OU
4fKG3KcabLCTrKZ6O9sQ6ihv0/XiTAJaWbf8Ysvy1vYeBqQujuKZF4pFK9VDlka9uA4uY9xtLkYn
/WgoW9I2EQ1YzNj5aPemBkjS49kdzTr+YEg8GFtWAqtde1BnewTCM5glvs5WUUOLe/6x9HQgLRVr
X0ZIlcRrn7TfspLyAdB0ciaNkuD4LjXtq617JApPESShRpCwdzpJyw2M2eHRE8qG/qUXOfMo4fBR
O/AejN98L27OpYdRZRNVGX9at1obArFjTe2+i8qyCdu0tT+7hK8JhFu73CFCg5CCoeSiMZ1qg8Sh
hCugMcz7bOeiZAVK2vpjlLzNtxT01lSzxkasDrHuddZunIroxcnniMRtGROGhucUTW+mY4KgMBwt
O5vMB9e/+Ljk2HUwtF3nJV9ObACSCgOzE3nkltOmv/F7bB63Y1oYxqM5Se8FFBqDGrqZvGXbSsZn
QbGMg2BUmzJxozpsLB+HVVuibZwAchgDzRgAUhoE/AbXGgDqFgbOuR6QsHpNGqKobyzfgDIzrewZ
m1YRVZzj5LtfZHTtN/rq/J9252iXeDQwisjOoYSE5tw3+oCdGeBXUpVEF0yi4zisYBfD+QfohbBE
RApinNeERaQlSUBrak67oNZJRZTfsEG+sM7nkNQx3NFvOa+XFaMIaEqnFmkQI8b+oNthvsV8iF9g
GNj/YDmR2g9ROeIWMxVjydqWFhIWGRRg7pGzfDFZaW/KjIQVqCtqI4MMboe2c+xuUoGmYq95HRlK
azuMyqbzMXmzX+zJHET5AYOeg2mmxxCKA7GtWUW9jGa1CeCXxNGW1tFOZnMb77RudfphsaopoOdJ
Kp8SW3r9DZafQZ5RqVhoNprGazOUxHEIdEg2E0FsxTwZGKI4GGHPxOAZ4kaz3qhxooKRKE6KBp1Z
Legd3aWMeMQQJtmrtfHJWhtLgs6X1YdrLLMbxK6Y2ZP68y2kGa/ZNtEKLxqZU/k7wlizDFWXsRCn
U4IFdDP1Jt5NKEO984U92ljRU6WFlkVeNI6+U6TvZi8c/HUhpY1J+qp8Bsn4xrl83qefUAO+Jb/f
vZCxLj80QCr8OmImXCR0F5XR5Bz/s4z1eTmRV3ETiA9SfA9Tnly60Zje27pQD4u0fXN8SPAjl6HA
s+QHbQFEqOvGbn1cY+tsLpKcOVaXCF6Gbr4PytJ/Nii6PcCcfv4hYk9jsyV1842hh41ayf7/bYQ7
oQJh80PDfaySO7KN5VfFzOQepJyVweCjxNWfFgVUxjDYlvQTNec3bBCmq2wGNoOsxbG2oS0izsKs
mrr3trVwWwhjqOctSwNzt6EpyRWyT7Yw95Ut1fVJurzmSMJFoM1u8uXV6WBtjaIW/DV1e7y1Gh9X
Z73U7T0gTvcT7mH66FtIuxu4C2PLe6qKGCzm0XKXELx12AI0+gGkAtIAxEtajFt4VB8edwypKr1d
ggliC5Idp308SHOW/+zb3r+zRnx9VmCqeai1PW93Cf4j81oGzZxa2ITh+YUO0MDgwfBfb0kCkH10
OG9gvmOaGwfMpNQdRHi/wJbfmm9lp8bXaq4LKh6j7MIezSh2bE0BiTZp8z67vZ/u8FtA9k7q/IWs
kJeS9+s7coDCQsMzSIiUOG+i5YN6waXa4qXQf/STtSY3jMQ7J3QMkQ8pEpNWIVEWx1zRtMVxTNEo
T1EIawDGpYHK2H4WyNmFLRnxG7DVZCrNJ4JozPkr4g7FOZWT5YI6KjgON1puToEvy8beRVKkV0qM
AN3gi+0vA33uY9CbDNM3pYKIi/Zpd0/d2HM08NlkX3R/VsXOKB1OdtRUdjeEqADKtFE6zeHvp/n/
P575Pzbn9X8iFjKMaH7m//bvsI0/mdL8V6L5j+Lh+h3+Np8R7m9oHrbl+cbKqHZNxi3/GWK2SMgz
fvGZlK79NyZf859DUcP4bdUF6StDs3At5K+/i4fiN0HxpyD6TMUyIg5Q6//GSFQgwaBF/EHVE/wA
FFEynsRMwrDmzz0mHAs51jSrWU6pGKsALbamdujWMnmkd+tgNfoPB7LDXq/8/oe16C29aU53rTjl
vZKumK4AW3jcOe0Vuzgy/Bc8bR9mXTZRuFQD6ciBA7zrYHjlIAITOml0+5drpvPJZnca/v4dp5rJ
iNbnH3MmmI60HcfPxvXKVzmpDkqTBVtG76vpJbar7qa2zezBokjjxjFmdqleWfHVqYZrrG7Sa1kt
znMk5fwyDamLu7f9smZoH0SXhDy2duoe8OOb8FIkTYoGX4sProCqmhe3edGGbZR3V4obsmti918p
JrqLm6uVxGKKI8YU/WDm7RfpPe01KVR3ZalxWZbd8hWwsnthIS72PYOHo5oTl1LQqv1mrfgY1Lqq
8ZXayHfUwZw8af34VUNIOrMrzznS8SOPIx8+TZr9XWuJe6AE3oWCw3Aq5gKiN2RXrFSLGfz+a8iC
+XUluU6//5RU3WRXHB8u3LDqayTk5WZLG+InwxYEOiQsJ9s5FEDRwxg02zdsu/LV761mCSTz3Gtv
KP1gY4++2uD2j9gJpxAHYRtOrv3NX3UCztrwS+gaHmyOPoaxz7F9QIXiMqdKEvvt6GHn/eheUH7c
Qyf4eeeoibZ4GrPriNhD8oo77rI4gt9E48e33Uo/932rw8t2cuBNDUHZA5byaVsYfMHGqN0RqJIU
X6rne46ZybnUsYnK4njmj1fPWGCh92b79eKm0sMBMymCr9UcYeV284+6yPlEc/zCG8jxVxOBqO3y
uF5WXNfuwbf4leGKGqFZK8K2Op5trE2hW8XOt+fNzbdN+P5I8Ms95LN0D6nZftHE5FwsO5svs9ZY
P3DGcRW94QKSZbwrZvxYQ4vgx7/6QnPlnZFHUMsxbAoAqwmUNOCR+SN+U2rn2TJctaTOzkYXJXu0
r3WL3BveCydIuIC8OK82IKZtxfuLd76ub2PHL9k7mGO5M1wHjCGP7aXGtLnVqyk6O9AEbrPCV4C7
+uY9ySZ4l9aERd3MZGDb5hBKsnsMqoj7f1HcYh8Kt5ii0BZldHDJoH2Zeomns5tLHGLoAyv3rrFD
s1za2w4pMPBKr/uVjnZO8MIHDsq+fgksXl4bCk/b68gN75UuAX5/MipIhqa9d63Mua/10XytiCQ/
pJZbbptYSEoC6bv5GQ88CMviNGePvAhnkXl8mGM3vXDX96+N1IxtQQfSEGQo4tS96/GlJXB6AhUK
sFhxyHLaEoRnbMBBKsUoOPzU0YNP5INbq/PvemYVYU2IHrhcLW5Jbi2XuCLdMEbCDK1sIOOW6HoA
pj2VQdMMZRB3/nCQuk6UglyJt0/oL9y6Y+pcOpjUV72Ixke9ZJNbYwALMB3GmDsVdloOAs7t2GPF
U3zsbp5y+9gDyehdp30wWCrZFgwTEFtl21uCnRcnMTUyIhEiW90+GQV/2+1Ixn2LWcXcmhFJzzXy
vjMHHgmT0X4oEmEdNZLkOJvVeBo066XEDHUne4P2CqdMnukYb06i0KyPlgEGGVdBUkcjAAImpe6y
k2oFzWo+/uOjURnPLYa8Vz937dcexBSjUVCP3Sif3KQotwyI6Z830VMWQ82HZAFNuBkL2Z2soo1e
bKEBA8q6+RChH9/1juwPjcJvu4koBNmMZrbOzqvsjG1Wu3UwhT4ATfADRpvQXBk6W6SBRjz5LYel
XQUpErO3l+RfxGh+EasscZlMB1MaSNXOkjz2beIfetyxeoBc68K60lKy2RMnBiEb55V2ZnE0ugLq
Hqa2A03x7hYhrblw/ftNzxnFD3KVXuEZ0YBSezXN9PWycSbDPkmE1Ls4nqDPR50XNrY1vU+mm5zl
Etk81b2/bbM1ZjyBkUDmz7dS1BzxG+RrvRSNu4nd+OeC1E8ZBKdFQh1dqC/aW7ZEi7mZmlLjUZmI
DS3eom5JF1Ea3ghB6/GErpR0GD2LAj7IaIDPBnHgb+0eirNV8XhTpPg5WP1tk8KZKLtVqtLoKp9I
B/htPhx1Z/YPGEQBrXulXZ5zpcxtQzH7bVYTf2ITvcayKgolznLym/MsJMqC0QhuKMOuH6ReyQOb
kjFQ+jTT0hCNx0YnDtcMutpqozd+UkzlsQeontqhSI74BNRzW/nLC+AV7zyDD18fCfNC7Ac7eGXN
gio5mls2TuwAVnVGzb5Pkpaz96LZRwJcxU00l8vBxLK7FQJbu0NgIuy1yN0KsFcXPFvxxqMWbc+Y
wNlqZIGDQS95IBi9HBsQ0u1SmyeHcqurIAS3nWqOQjg65ZH3XXoU8KDvtTh+yPt+vsT26J+J7mRf
PTB2ehJsUBRl8RQxOyD/ITBKmEL9io25uHWUTzIKmssGTFe5oxG5vFN5+6jiOWEH7kTuTq1xO0gb
APC8aU6xHTCKOfiREmevQEbVlZNGG+5U9+TwgVg+h/rqV5n+lXqOe27XKB/n1ndtbq2zjtRPTtjq
i51vJ1AEOZrfzDGLmgOJ6/cKPW5HvO6gaqw4aAwCGKJKomtX1vTD6cZeVPJWd6z6njaPgi/QuNvh
Yhxsvv8OdPddr01FmAzF8MgkaBX7tHEfSXWtpP2Skam70/SI+pJuAB9Rx0Mg8WciXaM9m+qWZ3UO
YrRe8qHWaXQbLAxVpa5ENu5akxdAosSTTIuQ6p8PdrBzGE0JDe6+/cOPDG7TzjO3FZkIHlpc7wbB
hKBy80czcTGyNT7gGXvST2rmgMk2TQt0v2tfmAK7Z1aaYmuMJv0YUGs3RZUNH8swlbDyRuIEkZc0
18U2pqOmIuvaFhoqszX5D0nl+3vQMSRuMfp9AwQ5NaM+PBp2G11r8gUXu/CGrQUOeDcQNwpVzXuO
ao8VPUeGxk5I3IhyLT3iYLaVoznv0tkxd9XYW59m4hXbXLozMiQhf4w77bPDy+1WEeklzjob2P9F
j6RfUCc+8tQIO/AUxQbzXOjP3qScz9mY8h2lEyKw3Zb4EmmqcCaNve/nrgYW5047s5y6nYcBaZ0P
qHDIJgJpNsjinkf6ZNrdrVxGMxj63Nm2DjUc0MdpdyrVbW4h99bMTTDrAPeEVmSFHgiBZxP5LG3E
uF0MUW8719KOjuoq/E4TsQrkiK2X49lKacLGVWxHG0cb74nwcWj2cSHzclhTi24WUqesNnFpL4ey
0ObdYqFRDIgWAeAMHjSCK2eS36SLrbE/eIQ/99WcJnvNqvWvWWbOHqkcwZs6EHRWO0Lx65ezjdZ2
N7EpKLK6/oxBtgd60vxofZIRFuiW+4X9yp5slnVTznDLiVJdaE6kQYG9m0EiYENcWX+cdeNKsBDo
q4jroOxnb8+LgQnA7IphO/ha+4moYr2v9qfPSM7+sajAkEKwXYxjUYyesSOSU7GOZ5p5i9BHuNnA
WkqqdOjHs08MCmBzbt7xxFZHY7HsW69qGIvWRpe86W6b3di6JPY4wKlH7rCnJ0bC9U+g74hZAjQ/
JtTyrm8Ng9nakN6qfFzOnqcWpgFV4iAwY73e9INRP9hWU9wrZPR3wyRWFEDOivajuSa5eauQ6rZE
Md+tZn5AovWiNrI0ow8b9sOBPWH7Ykc6uXBnjYhrSWs9JwTNronvdLsotes9HK40x8afUxoBNMK7
G/1KP7jairhviq6+H6RfuBtoxVNKt8bQH5c1qm46yv3iRbEc7WQYRNg5sbzDlLHsu5I7Txpev8/r
0X0Zp3TcMm8cYd+Tyr+lXEQdi8hPqV8piFCKoaXOL/HM9FZm9q2hwXJwCLSfpKql5LhDFt5NBV4P
jkoPGqwikm/JDsKOh7dO/czSKg5V2w5nbyJL4Era5ibHHzfxkESbObbfpjaZA0amz2ol9xTu8NXw
f21jpbNnLGcWad7TN32UWdtJ43SCvb/d1q73kyzjspIL+kPcyAF6lp7fDHH3M+uVwV+618gJsBuP
NTbr4I7l14BkFxBKenCXau9lzDr5WV/m2W0CMWanuHfG7dCjHnqy1ognQBudBvt2gk57ix1j/MgI
X15yOVvfhl8Z91DCkhtfAMPpC0aqy0wmdjJ1dWD7c+8W84/ZIN9rJkNMlt1sQjL343YeI+fkGnZ8
KupO22b4D8Kkr2+mNXiucygNm9gq9xX58Qvzo+wAk8R4gYXTMKyasWVoeOls0d0M2fzF2klsr5De
QbnWrmxkRjJU7XLNf4ka9ZRN86PqbLXrnDYL0mR+Kmiq0JuWWeIwPk/K9YI2Sa33alzT6ip170D3
Fs/aVEcb4ZovSz+8gzor7nrskJwDjSggpL7cVhXV9XX/lVR2uc2U8TEpwoUTQ/2w9wq2W43TUy+Q
4iel4uVZ10pFQx1WvpL97q5e0kckhqMrmQ9Y2Zi9YVIOqHRbrigIZjglzcec6B/Fupeiu++pmXhL
+hEKKjvbE5prHUx29kPLijToDPuRbNQ3UWRSv+W11Kf3ksbQnTONd8pm8A3Yfr6JIkc7OZ0X7RbH
DHOTXPmCBw+hmGxfb2ivBJFYYLTlZuxRHAGsuyw3YGT8NhO3ZloN23qxylMWs5vs9Mo+aZmHYGFV
+d6L0wvbUmOT6hYyZzpRgSP1eUskFayJWPk1XX8DsaCkTRvc+zrlhn5hGwvxYo8Miz9NT1rsemdv
GfwfFKvRwO7Z8XbIAdbogtO+b37qvLlOI+VieHwZqZe3ma1osq6LYZ+yFyZe1n/PndsfR0gv5JqI
7xGWEzsIvNzHPWqm4//A1/C4NBZgAF/cJol/Jib6DRfk04ydXQEYXLiI34wbb2kb8G/KIjonJe9N
lJwLEKJ9jgykgeVK64mVTYf0C/ur3CXd/AID/qz5Kf0TFQo13RMPVZR6gSHKbwd/R9+IL8Dxx5jy
pzAzOMl1dnbp+2oMQe+A1WjlsO0M47XW/deE/W3QCUi+hQ07i9ec1xMqLr32lEf9ps0xCyej5jwO
vCQzbogNW8v3zJtI+TJaAKkEH04Hv6ORoR44FmIUYL5MJHWjUfQYWe61JDS6IcvI7Cclvph3OWk9
QTqr9pKOI/3yzQ0OvSadsQeU+j5SE40/tro3favfa35x8nSzQgDIn3Uj3is6PoHfUMEl6het828q
yOcnofe/0OewfFYzRB6r1ZiGm084O15pG1/ugfi8l23DcjW2b4ZW35e28Quw12vt+x9wNr5Ty7sZ
SADFZs9p3P+Oc/j7FftukQsBsgt2E3SIh6XvfsqyHs8jDJdAVma/A/F0jCE1vVVkxzYuxphrp5sm
e0U9unFVSSeaZrphHsuMjSazoSx3aHZtav/AGw9kf6twlFBO6oMc0ut+CHJb2w+VOk0t5OzSOqmC
jKDQnEMdL18FkCTSRjkc3HqhLrJ+52I+doU8lKq8FNRJbWU+7Hoz57XaH5O4IWsIBAzMW5Mf1kQ6
mOjSuRawenPOaZQGGY/45GJ0pmHHNBCGn66Txk18ZlTVQ8bePGZigebJsSl37xh27EtfnbzBOdIb
sXE4VWx8Eqob32H6LpOXdcatQZjfqD7+6aRQbyg0ZNc37hGbome3G/MAj9wuGple0K5SHdjH31O9
csvzsOe7PFDCfRXQfrfLYl+siF6wqSG47eWvadw+DOCmkqg82zobab+mbiJdnqsFpN4smUbFGWoG
4KV7xXuLaq35RUzypOfRlZo+CrZMfZ/Te0Xy0z/KOKN9IOkPjlORdCv8LiDq/I6N9Mx5GFhJocBA
lgbsBJYynGTM+SpM4fiJJJJwWelUfi25+7NpBGfwjAFgB+ywDbRMVA9tBaXCQCXEz2ycZJzrQUd0
dW/h5Uy3HoQKcVVG03AgL8npDQlg6LGo3VCgE7MiM0OfQoqSuIQdibAcJI6Vvy5+3Bw9r16SB6b3
xaPbSPmJbcJ4RxmzIHz34o7eG9VfeZnQY+4R9t8YbQxeZIoTgP4EJjSF7mhFdUBgMSJek7N8G0L0
NEsYvcGAh5Kr97SRMD2nlP/NnE0/6T01I03hKAAgXUWACLam1xGI7VXijWe3Nc3iONMAmB9TOy3d
jQ3zYQJ5bJCl7WY/gZtkem28gh/MfKvIKzWXUdSxuAjXaM+Z4obZpmOfUChVCFNeK71CWK1sqOKS
MY7c9KC06fZlf7ijsG7bge1U4QLYLQqbGb8nmz7a5Q7Z1Lj3SIKLfjuTfUdzbbArBQQ68ynM5+Gp
yvMY5c4XzWWQHvHPLAYstK/KCokp7vI1COvxxPy0enYsZz/3Gj0kRrv0AAb02tl3GBUvzHTteT8P
Y7GXlt6cbMyrj4bno4SONk2Xhz7r5/rojUwpG51jgjL5BR5Na4z9sxmXFK3Bn5O/OMI5/b7QgSRh
1HEAiWzQdEFQ2hTDNc+V18TOudKyj0jwD38Uy4pqlO3oeCe8ORnBzXxERl9Ni61+M9XO8C7cqZY3
c2k3X9y99HUhX5CQ2LoR1S1Hd9LleG/5zNARZnJrJIFqocRmzRiB8XBQ2mfAaHfEVvDxNJJYrRBo
1VOyQEtjRr3Mh0nOKTdnWeqfxAbQ0ZbJNtpDD4iVqXVkmsPTVCGE63o7+/sYLLg6iM5xm/1sV2b3
1TuqrrR7xcH2jDOtmII40b0XAzBAWKK6MzA2F2Ax+TJ8FfQN3EUtAkNYKf55MpgcTSkVWJiceoiK
5kcNTbzhxeWTWcEW2tokyxPrwGGFHL9ZQ3BcJs/YMjNfAu6+D/J2hrmEtTmNXxFn08AvctgfzLSN
4p05QWM/JHoVT7dNXrgV6w2YUzX0ZJXnTtZQQDrAa1xMPjQyCGpf/KlKfy1Fp6adnULDuEKXItzg
lS6htTlZrO3Cq1A+iNwV1yrSzZaeP90wQiYt5bBtIVi1u7qk/SmDSU7CdLcs/fQSsQ2MHhucqX2o
efFDmlDALTfIv04ZqlFDtBEzNYCGUSEptwwE2IOopbn0qcyMjWjb5k0HTFCvR/f8ZWHZDlMfQser
ouHJfS0cK1W7jMHKGM7lkJ2BE2LkmVXFXSAAV1El5qb+22hnorlFZ3ruqZAOlxHT5E8Vt8VysQZg
C/up9FhrKBJiqNsB4n1JphIkH1BYvT5ip49nihwJQNn8WZ7hyPDON4ipU4Tdp2+63do/B3voLto4
aOZBJbGo0JMhPOK7i3N3kwzAdInNFPdeHOsBYpmB7WSmjkAcXO6oc8yckTL7FjHR89Btw/VQsiMc
fWhr7bzoTrQZc+AcO9mzsKOhEmeW2OT2Mx3ed5zOQT/Zc6ug+44dgjk+RB4vC6/W69hGU7a3xgw6
Pwj4FAQY+k3e79m7FSi6ZVffkDNuOG2BRCFllGE5bpAeDSsP5ZDiGfYYu4zMrCUlgvR/D3hF+7rD
EwG27YbNntcFtnScX9GQt+gPY8mbKOfwigETkulHboNCCUoh6i+JN8K8iqyEnOsIWX3blKZetVrH
DefyYQ/+7PCSN91lQcrD9PJAMGKiWVqZc3ZG/q0ctqpVcq0si/hzP2r+cMJ1haAH5DYLCr1DMEij
BaXBL+W9NdAEIi1u9w30KHA39BlqObZfmWo0zDVE3AZ3cZlPgqobj6r2FQ6PIlt6vlel+fCwJrSa
76n006BoWChcWDMhz1/gR+TstcggxkNb2Q4Lm3NlS9futbIrbgxAgatHNw7Y3dCu+B/sncly3Mia
pd+l90jD4I5hGxGIOYIMDqLEDYykJEyO2TE+fX2Rt6s6b/ataqtetvU2JSXJIOD+D+d8p9YvnPsO
H5rOfnXY0kib6qKe62wOyTh04VQoBUpTXRYKnxY8dLRK3fkgQJxsDBwpJG+6w7pqpvLGpwmKrZu/
G9XsE0o837xqMNewURn71bZeG73zxUCV2KhKv3HVlmfBRD+ZE7HNXOO9rxbJcsC6aSqwn23PYYEU
b6UDUews8l6NOas2GGfG00QVtxlGNzrXrvNctG1xzww4iBjBeC6xjMiypLCq4KoRFZgArCFkCau7
h1jTxC3X6PVML9CCMu1jpOtx3myXug9QcJDaoCxsr4ugeOD357wscozXyIpfllg0LNsYCVQxUlyD
Y4wBW+hNgw7NuPTfsO5AZmosIDXZZKKq6aGGVbMddm0O6KkqOBFRdjiXtlpK7Gpt+oZalM/Drjt1
rpuyeZGDhL46x69FI9KtN9ffAlrMMVoHcjTgjP6p0a6zWRZXOG8+/GtbgnMwQbpm94F7vco7UHhL
XsmQvKnpsUZpfFwqZqmaScBOaxKfgbWupKVOXj/eZFFs6kw+iqXe0/IeUDxWwOwzse5M45HqHuFb
VSGPLdpbFKHV9MmHYzYnMSXSugMVS/wrp6yzcgKDVR4014baEuM1OpKE+CeThpQELaA3At1uiQeS
qV3+uWQdVjwYXM8AMfDt1ZO9JhLM3jGvJNXLWE6AbfJdCXgDP5C5ENqnXZSw3R2wmSwCSgrqqk08
Jza/wzh7bAJ6tqTVu9iss1uh3FPcWJQn9nyILRVC6BGHCg0XUtrNqJt4Tx9DSQ6DVR2DzKdFsfrq
G8Pe8cNOK7oADSLE9tM3o07yU+nk79jTkyeEpz9IzGzXmli+MBhhFsFA7nZuG4dOMGzrZrEPM5KI
lV1xO5nRU2uNU2iig9+jP1522GD6X4EX/SQnlpK6hILXFEw2lVN/y+8q/7GT/hVZBV0EUsCzKnOy
zfjTjdPFB2U401aYjF1sSe0TWPbyk5MpJcMtnZ6Czv2N9GzF5iZ4sTv3cS69g1FqAmP85tZ2zohM
d2BaWyR62tpl8tpb7NCkGF+ltEA/a1gTSOdgI5ie/yBSpuVazB/+tORn1IzZ2snEL8cuqE+dqnzw
rYWpu59UW36lbhh1bMUGkotWwHY+vALhErNkBnY2Fm802prPk5BEzxfPzLx+KqOloJgmAmDSTG+8
eYE7XPqHevZeDeFNXPZoIFggUrWbjv+jym1vJxxGMLPcMy821tUk3kHNJru0NZ6H/Dec6nNbBl9+
z57NtQm+xJ9AqRKX7UvWMxFDgL0PLCMkz2jbm5qW3TjOhftoB/zGO9tXByLU7Csm0lthD59Z9ly5
2cM93DRsAhLZ0vJkEvUsHD1s5sx4tOPa2IOpoNlwik+vRaRYxyzJs+lNp+VA8LQsdoaXEX05eZ/2
oEk79/aO2WPSqF4HwojAZ2wLpa2vyNTf4zTRr+qeWejx1sg8+JLuMIUFB1Cr3R9tY+ZhWsZbU/K4
AsnfUlsfZ+XINSdxsneEfIhrVz0UWZyy0kB3qO3RYCUyPcTEUJOOVzQromjCzrOYu9xpLUgrxcrM
RLEyxYT905xWzRBs3ZFdX+fZZOxoW15kGjwW/TQ+2G764Er16uMlTjI4U0YN/eNu0enFsI+m4TPI
sJoERRKElZFdoTbSZnvtK6ljR3wRmyivPxwqwLwh5E935Vcnrd0ATgasNRLmyiyTB7CUa5Ru32Kv
2REpixZC3wKzOnVW+eCl437xiffJ1N5J9TWDyXrqzA6XK4syyp8B43JmEcpRpkdRIDcA9gNMcEK2
0MLYobYm/FHvkOtGt1YBRa5mY7t04qj7/BdcyGteNadgENadyZltMgPnkFny+CtgDson2KnKpk9i
ZCgdaMpD5P3y3cnZfw5Jkq4jNjOkkfpEqNKtrZvCdu9TR3vbguEkr9kbn4KeZKNhtOjwLY1oAww5
q8/Bk+Tw2uLs9tq6doLLywY7HmF1iMAsry2UvjidEMpje/L+4YHq/zRE2QVvXJAIzmBzDgQ9cEmc
UfRAV2k8jIqIYcmaK8j5xtTIdK7mnlkG+aRk/s2n5oc+BKrUxyxgQNDmamKfyhEqlgYlPenBgmuM
qwX7MFAWGrwy2k1+0h+Ywg4PonWQWHqe8dijNHe6cmQ+mddrr5fNuSx8/wy3E051Pt5SEe0WBvo0
FIh8zbwXuz4a/GMPN2c3dtNJO+01teQ37reTiYd9ZbcUTKkyBVIcCzZ1pXkIRlHcCARyHpuhAIeP
SBfCcnTOYitsIPLRoTBgHZpdHhEb3QBGn+pPW98nJpm+xyT6a7H4QKVke9DeeDZ0e0aGcUFvfyCw
8xvXEVv3aQP99LVWIzqlfqwYV1Bsr+Yo8n8CG0IHCcvJ7kMWfvLXKJz0Akg7OzNjDS446Vn3pw0K
zoHCcBMNUvx0HYo5aEu/iaSHcRTkxQZFJ+W7R/oAXiWYXTP9NuqiYMPN419HBn/nwq+K/wuf9f+b
AJo74+U/F1husvSz6nX6V0Hl/V/8Q1ApCHEh18UyBZZ7C5L/fwgqhfWHB0nG9DFXI5v+M43o3wWV
9h8eCkvQL8JFA4mt7z8ElZb5R2DRLQWBf0e04Gv+7wgq+eJ/VVOC3CAOxmN4zf9JIN/8m8UViHPc
Ixi02QuN8R4hA6F2XhHs/vJ5/Asn9r/8Kr7DIt+yXOHf5aF/9Zc2WQpsjR3mivi0+RxTF39TvPar
//qrWBjR//mnEfw8qE0Fn49NDxb8zceKmTJ1sMkwHuq1sFeoMmdrgyLHf/QJB+kYNHhiA4UOE92E
CWAd17j2NoEY9GMduB12xaEvX8p5TN0QQblVXWgpbOfY5KYgwi1uJwpLem/ox6Re3IFtd1gI/eHE
uyzt/gDXM0ohR08EcXjkjXFXaOuerxDRIfCtDF3NnqmP6D9QDTY0wbUTYdLIOIzu/d0tYstJmGM/
eFQtKQEFIQtM50sEyz30ddJ3yqvDABLmL5BsA8frQ8SMBOMb1+pp9Bz5JHEnpQ9mRQr0jDwFOp2b
5a/DgBAvxPdVXTH2aoVvhKzwrZEV2HIaHbGxGPt7LQw9mXlCG0h/JCiPVBsSpE2uG/6DWcMzSywB
zWIyBeMlEOLfylEP/lrihmBTjluaKGkFN2jXF26rEKlSq5wMBmP3294DbALOOj6wyF/0eZTMFD9E
JRH+ueDLSwJQRH1qs0U0e1RS82NEwB6Uc+KxmJkFM3IcbBgoMdq4bD4yJOkfHWzC19Jv699DwXKX
P9HqPR5s9Z6avfxijeP8FsSvlz+IOl8aYqknHFIWYek+JCXKRIQbd9oqgXXjiPd1rLN9bRstfTnU
ZXISbDWgFiREuTmZ2dT6q8Ka6nyDJ7a333ULx31T2RPKejgcIg4FFRH5PkFTs9IMAurUBSMYWglz
yqZD60aAMYW0TG/tkGpksvOKrfG7jz8JQ6DMy3rf1NSFDAmG85+vx//Xv/8P+452+M/P59fl81cO
l+jjn3gZf/6jfxzRnvMHqBPv7vRHbCJI2/p3zbuUf9zPWQxcFhLUf0R6/c8jWsg/IFiQ9mW5vsfc
z+PE77gGyJJzPAAc8C18lwQ6B56G/985ou+H4/8SvBNI5wm+Ml8K3thd9/43+oHuEtdPKBH38Kdx
/OJF3k1GM+5ib87DsrPtl5Et2P8BfQDt429fFM2t8Cy+4N3X4/ztXqAJCTwEr+ne5T1m7DoEFkpK
sPjzqrJyfKMqsNQld+zYXRlQUF1KVAUA5i+/p39xb/wz+OH+o7tcmK4lScfk9+X9/bsYp7GplJnt
0ewc0gomj024VLwgetNu8U6q1wsM7q//+otyA/7vH7lnO2CoQHjgjPsTGffX+yolaBJJV1ftDKnH
115255kgzPmJcosohiJyppur+0idIreVP1MAAlwrM/YbDzwZNmvMK1/sjEbxPrS1/UY4TD3uMS85
7uuUlBkKWkf29QascNnugZ3b6lnmnCdnaxrUTjdLuXHqosQF1Pbpjv0mmDSjdx853q9NlzsxM2xz
sjl4ZDWeInSsGKJ6560UZr2W9ezTjqqAXHCUW9mhxKZFzzChhWSesQgCq6tM5DREOrbWLlEnr26Q
lL+AXbB6WfA1EUFyWFxfHsp+xCPrsjVji6T2xpjDHyJkewcwiCuzfwzG5C1HPbXxlDZu84Twl3hW
/dxOU3OYLbt+MOF7rly3NH8rMgRQEZfPfju6z7FQxv7P2Z1tWpDnI75IhmKGMTo1uwdTmEHk8uA2
yyg3idH/sJr2s4mi78jayOspXHvH5WluILIyTOFmX/va+K3GHJkZpjU4FoPNghj8QUlouXI/UaQf
4yINNk3Cj+guVvmr9l355Q/wdwWoVvMJjPZb4WVtGGD+nSST7i3L9MANU9b6AYGtbsrCxCmLS9+X
1YPwUGmxZWh2FkjSX0tT6+6AdxmHZIIGCuBjUMcMCCfC89Zmru2HrB/k74pBMahcBd3hxF8eH0ZH
S2uNnotZfDW74ju7GtYgCYxz7xgwSvMeElm07CrzHIN8jXBN/Ggni/BUDIZF82Qjb26fKRfNaa/y
If7skYoNl6ZB4cHAMrCPLoVXSnNQMlDUvGj+eirnApLsBLCFTGXbuxhTlZHWDFa8P3Fl6Rf0Ef1T
goqAHs1YJEvSqE8OVuUAmE1sM8DlaKfskRM/s/F0JmklV0wavSc7T1xn71U6KA/TkMUG9PrGQrrm
9a/kss/mNi6M4K7Jb31rXY8YaNcWYsARPWXWWOXl7gyF7uHPGYApkQbY3osE9JUQ+Tx89o0q2EQ7
faFIY21IAikbwGKRnaOUQ+I/qnBOKlbhWtSohN2sfPc4X7M1oGNlhJFRZ9ZOoBl86t1IGwfUtFaN
0M2c1ameMDeTJpGjiuawp19thtj2117rMwoZOgN8VeYnbrnFPUrwoNUj4j9CkE5exgCi10r3Bi7P
ouBk2SjhxjY1YWqxSnCCvHlO4yyetxCCnS1U84b+WN+3eXBAWMboGG3XwdQOcR2Wio0HElAG5pJD
R7zMPZMhCgmzsXU42ESBr1sfmsOPrE/c7jwOVfA6ubmjnie2jYoZhu2/NMj9v+mKOTZmqqm5ZhSq
auO4Tc4HnaTS3oxlm+Y/eKt1FrKHl/Hb4DRDu4VmnyCbaxM/IGjUKS9ZqQjWJnMd1PeQZJ377IyU
Mj+JkuGfmsU8eUeuSKcNhbJB/0N+6g5sIib40JgHig0TIxulNOu64SVq7fkrHQGHnCBjGAqumCox
imP8ilbs62isrSRYtpkaxxN9f/Ikp2KUW8P1UcUII5iTrazb8mtRuTWDPKIk5pNM8VPrdu6JcpGt
HxaZ3T8HjGN7rqxsKQ9tYOdUiEuRlSfeXCc6jymQ41AisHqitkbm0BQxQa1pm3hs0tsB6nsuK+rF
RUY2AceBwXzVBOy/aaiDH6JGymFnkEuzgOaI2y+TgUa+q5IxeLfKbP5gnpH6LzVzdGLqPcYTJvbT
XU0MxK1RumVK5RI/TCamCL5TmYzWDlFSa60nE43Pau47rDFe5E5EZxXlsrFU3kARmL3iy3NUcCMs
qOtWrhkkE5sjxP2J600fJGjUejV3KgmNPMUVziaZJBbPN15QVtmPRmlC805EkpxyvyhIRCFtzLwP
UT0k2ykqTsjS3d4cuqAmxctO3KNUMIF2Lbk//U0xbarIN8uRu7VRxJBa1ASrsbVD37S23S598Oax
VDuj8ap2Xc5GmmMxdxhUzlCXxTVv6x4UZ4b6M5eqZoNUMTqs6tpRB+BPWIpdk8C8FUV1X0DLIZJn
Y1S2U+2A5KPk0PgYqK0R5D0kmQmSgfTH+JH4uWhhXSwgb/GNvHOYxojAKM/JrlqSPTyChFmP7r6L
ajk0BHOxNSHaD/R/q8s7KQONFGL85uQOreuuJYj2lyx2COQkUS47BGMvrxBMjYd0sImb0MpqeC5Q
fLa7GO/Tk+7rDgYK571yzDPtaXstzLYe3oLMhrZhtygXtxrg8GtexsZjPd2J9XQr7mM/Rmx+rSTx
zR0TqIRZnQudYmdgWWEYb8yzWjtzr9QqlXN/5ZKlGspzrFLkP+rM3DbNbIhwxAcW7ARaClRydbQk
yLnVTwlqEjWTWooSzWxTGetSgDnCI2GZ7Ym0wC45TixS+UM9wCXPWXOZEDKujTUz9Wfshb+Jhhlf
/KAdvRVIWpZjJXS1Q8kMwzGjk28v4LmWZd2WrR+dAkrD7tBNtIQbfuHVT9Ytw9nPjHnakw+EFnKx
GnnhGh+xi3S990EMTYKIvFs6g4fcWszrQFLIr97Hw3Hq0wqCd9cwENu6bW82W2Q7KFSozMdf2TzE
2VmZsYr3w+Ab/cbuqWpRFlmSlrohvume5wCUxR1/lQD5V0PXD18aGnpSW8ap6vHyw3D330mkYTNv
vWmi2ANp6CNalhYvTA9NLWj1FsmEIq9LH8kwS/aW7tiKEbA5oT5Vk7kGbsA9aRolMkGV1Azs4Cp9
+LzCqzFw+t82KsFjPibloR4rsR9YeR9LlLoYw0iGQYp2xzzk+pdLntUGV3n0SopS/gNzGKG3XIrO
qW4iRhYeQ0R2m8r6CdihORqOOx3roOH6TllfgI5P371amq+ZrJ/GFu0BMa6TsS2I3b37c56WoLtS
pZbbplZnVB8oH9ssVMX9jTPq9jAAMdj0dKz7bI7BZAIhXjepjlE4zsemG8w9K7G7qYnJqRrwTyWm
Tk8eNqnQIKsCjQ56v9Q31FX5xQO1UbXRXQZQxfSfWp1TFnQcc2SSrGH2XaDRTJvIz4/SKnd5Etfb
GcbDxlflvi+8/SDkSfRTvukFPbJD1GOVArsoq6heC81xL4ouCx1wepdinPutNXjDnuPhdx+A+5Qe
CvyYRJw4Q1PuBd/MBteLS07SZA3VQ44GK0R7f+TvRMe5a+uv2M6/V3HDkpBYlV0+Jydf2vs26bZd
UNyomqt1aZi3CJ4ogBi5J0OPpHhXcG0lVnZc5qBf2dq0GSwhgZKYEjTfxDroU/cYVX2L3yR7hBFD
zQSV4sJvMFo3rpU9JYtDGG/D4g2OxRhddGYzYkhbQoESsUHPi3agWoIQbSzTJVBnwejxgptxUp/A
2JhfRdUG+wU8/m+bvLGP2sz9i5L6g5DM4ObU0JcnXo5tEJRIWaW64aOBa9f5yduEu7VaRmKmjGH4
gBUTv5I38By7s/kkSCVDB5DsehFsYut+EDMTS7Sx4jpaSYnPdXJWWcXOH3rCL7ArG7e1d03jDGi/
a9TkOhuvNk8PHlrzaurxMyoaHg+LFTPRkZXjfaCifWhFcEAleIhys945jLAvgfnTt0F+WGw78SHv
a6t/qVuyOOvAC45dYuTYZYqr60LN73zrjUJmhhIx8vCVKI6+69b7luGHCCeF8a1mXu8iGAuJ3rrf
QoRY4y7Gr3JyYFNhJlbsmFXhPIkC0hEW9Nu8eE9OInswV7Z7dcfS/5SjTcHkzh6o+gbPZ9m/IHs/
o5U812VUntEyrucxu5SOKMIgR7qL/gSpfi7nQ6dz9yATEgWdAV+XgeBTD/OmXcYt7uaC6zhvsG+q
GAZS0O5Q2j0Z9rwjMq5ktdvHJ9NpvK95LpLv/jjEL7HTupSRgfrOGta+Jt6k6pAJq7iiU7nneqJ4
B7xl3ZTh5aERTda6jxz8TllKKJHVlTtwmw5RVGn6DSeq3Jpx6p/7cojuYr98Gy3jNzUUS1gHYPTk
oo7VPUaRmqm/Ib73jujiX8zA8Pf42rwfkwXljPh58gq8ygtLppfbqJiPggDi1eIo/j5myVNTN+0W
BNNjiyL+dzUnxcdS43ppRvHSO9x1o884gRCCCJyJ+9J6Vvw0ZCNwj1xRAdue2rDKnABFpNWGnca3
zG5PJG7hV0WiL1nHjTLhdWRQMM8sNWPbjRCX4Bp0/IJ2rC5ZI6VBeinAT22RjLAaopA2R4Ksq8Qx
Q4+Mmzv4DrQFtgJiyM0NycjWgyXw1bn3LBacVdEuDeBcGdi6Onjk9+3+vJRHCxoXPtXSGD7IedK3
DBv7g5sSpcFlGa0EuW4nnEDNFi3piRY03YDfI/qPtzmnlynlp+dNtyCF/yMkpB7azT72s+uY1ERQ
pFTBeAia/mC55hGJID6/VukD6cpYa9pGvnn8ki+DB1QAe2l5SQwyHHCN+KhunLjYWjPh0I3v5utG
xvqlzODWgc9aT7kqMebBJUQqmBwJPcyf2t4tj0Q1bHDx+W9tzSBjNTBLeEAkCOSaTSBcZvqDwojK
E5vJN91M+nfXUzvYSPhDfKfMsxM9nh1W3gif0+5SpO5XTzjvaqjMg6cFtn5nt9TAFhVtIgZPNI8M
0+tjKiv7SGjdsu6mal4IS8VRynjhHjc2DuB2nhNJ1idhTTWhRI+C/YrTHYwoSvCUTMj03KdUA/VK
w3paEjHvaNbaudtYKKuNEI/HffHcEZHeGFSGskPAEAWyibFlzG7BuDZKqZ2hhNnYjn3ABM2nH0T9
4EK5I6Ms3hB6m7ihMBa3Rl4AutzkJsexlzjbTMdmNX9ZoxUHj6JrXvVYdkOY2ikhp2gu+FukSptm
b/uhKYe2v2GXoRBVZAcmM01TWg3e93jK7KLFrpPddwFT7XWuJs2kb1ktwpQpgbTVrhTOtFsWaQ3R
bgBx75MF2TvzsGxthCypOk7u3DlZT9LuYCLwpmWcHANiZND6l8weG3dbWap6j7s6wjkp7K2TYNaD
8keg21JlFt4/3MOdAMdVR+0O4twXN65eB4gC4QBkYGWqwCHKjMDXLdZFlqEBgWEyqH5X9VCjPOAz
7bzm1SrRmvoSMKRbPbS9ccwa04D3S5iPaOCxDUuGF7hC0cxeEygfv8MfSD/bsJl4NJuU7BhTNtiz
CTMuyAIarGHdOzjcQfh+LyRgcl5FVMBJ7t1SpzAu49LRQPYq21ejiZo+hoCpKxPa5Cjxg6ORPLWL
SPV+aUzep3kp1tM9fUW7+gZKDcOk1031G7iFCl2DJjho1U1kZ+Fpp3GaLCN7IL8s/2GBtVvryM2R
qHhVE7aN4eIwAQDFjseGkYpija32xmCGuRBbI+5GviahGcZ4b0wrRpAUEjim7MOYcMnKlPR49rSe
80YGHci8WObJ0eZXy972nkvmo/ljy4+xospQWCbtdG5QFW/UMl+nTuQH3be/0ACT6ml3a9kOW1QK
WLmVHyYTwman7MbQj7CYkJ+8sIUfoz0ui/ihjFr9CuRpbbRKbEtcB9fcouVYUav+tvBP56tutLsz
NlvrbBjGU4rUbGcA+d+gV1XbUSWX0S+MbWs5m9Yyy6NKlMLCebdYVK3ycHJJhluEBHlP9LkYuhoM
rzFS42cUve6HYcT0uwBLDt2AFAvBtbVDYtAfu9R+q50AsyLUcRrz+RWr7mWWHZi/frHbnZk1N2fE
uIVA1TmzwPqtSX1Ya7Bo7OAFLpjO7w54MPdA3aZbNaKITHnVAaY0Lnl7gU0/Xs86NKqKRttzHOOC
EYMszJGpxmME3DFZlzwVb8xrotCxzGZvFPj0UZB7QFxwijnCi14oFLOD66Y89LZRISCwn1xhDqGy
8uJWBbZ3101MuHQMy8AfC6JUukW9MfCKblPonGvPkGrl42fkeTaGOGbmmRAvkNTEuaphiY52Lfwd
/thxDkku8XZj1KfnOO+MsIgz+VxjQSV+psv4+YaWaLkSLtwG2NYPU3r1t4U09J0kKTrG88IwL5Rj
fqnAMSG+oRgG8dk8C4uZ3jgbwTpIk3zLiAOSGecBJByEbzuBtpP5mmVtCQcKa7fZtoHWn70Jw3Rk
fLsnOpfOwCiWjZwi8mzpD39m9BeEgMQY5E2Z7LRJ/yEsE0yvjtTWCBYO/3zu32jXZY41soixwK8B
YUTJxoIqYO7z3HLb7+mUOLwxEaoYr+6uaCzbM9tr74XBBsnStPfvoPIQIpEt+U2WOa4olsA0SI2K
t/EEjK5MkiYEhzftLWbTiGTaYySBiBBbEhvfZrNc+HRBfGD+IPpoWcSOCNDmaEWkBWgh+lfd0fki
U7V+2kv7O+58lC1M8OWmiorhGQ/UEzEOqPeWfMYu7fUXbGbOYbwnDGcupQTxKcz4ZoLABHYKImW/
s4KAC7c0BK/PQmwtZgJUcdzAfhp5u6Ya7HNB5BLiJx+gZKnxq6LgPxChMm0LvCIPU+y4K8dX1o6p
XUAyQZpevVb+6qeofHRSoQAZWZQhyZR+1YMetsoxsFAg4ttk0M1CNKnoNbWJZJGV1G2M9PcpA0xH
bGofUNNJHxRe4uN37gfk82V74Nkqn2SnykPfSxAnlqSAAe07t1t6HrKqZM3rXfq6ebp7LlZt45Xh
lDYJWeEFlptF/yjsdjoQcpWcGZj6G1UnDjaUvH5kMZ6DRAoAcCSNl2/xxKyC2SNuQCZUgWPu3bPW
+tb5dMGv7QoApGiwsJSjgQsIZGQOtXzluXSPrTdYkM3UTN2DML1Luj6MXDRLWQXnyFBGfiXGFOqv
P+rkhRlAubXZPaxRLcsDBp9zYRXFiaEjSWGF2Ke69Bn+jJcWGQUh7MkePOp80E03PWZRmuzLOYrf
kDImGTkUSGfX9WLVZIK7rncjgY8I3llxnFbzkO4IfD8UnKPNZD+Po1euo6x9xQLtbZOST2e0p+vc
I+MDG4N7p2QrIeRtMkee6EQu5Ef0yuwuiRXVnw06y2WVuxYRtk5pd/nW9cDE8c/Nd8YH3fA+0yeq
HUUISRdguw6NGRntGhRgvZ6p1a2TyXj46FYYNg7QYCz7ex6McJtkBTO1jn9SWMwf/X1Bv0CAQl4t
7SKMtBuqfnoj0Y02fDozAenWLCIxpZVZfa4cqUJfCgxlnaQQnkkxBCqulPmAx9uIt2SfbRppeTQ4
dmOtidZWVPfmJ1DlchsF2vs1O0XHXUzWKhPN8go7x36J+kAcPWRd2z5zUmAuYP1uUecvAHeJRmkY
s2FLHoj6XqgF1qoY2kPu82JKfFmYU7L5mf645rFZLPyEk0aqaHABp8A/dgSRoROcSf56Esbko9tI
x+DS60zv82GBgxGMLLkmixEpmrHqcTIUNDHuNwTWvI3waVqK9D5xwqIbYsSfgnA07SRYjWm7FTUc
Vm4H0+hMA9YVSfUWmRzvrJgCVJa2/QReQT7dx0U3hjvyaGddc5ylchEvlm6/91In2Ck/ELeBW+2l
4udOVuCh8j3lar0Jaq+m+82mJ1hs751b5j/AJCJfGCENqJXl3z+WAjXM++JagkFxWnKt8B3RrGg5
v+uhXd6s3HcROdZWR9HYFl+zm7KNG3yf54Pm1F9wjudZ5+zpsH0i3apUHHsnNs5Wfc+ttMRwzjMn
ImSdaFn6JpPoAZPUa+Qnw4vuvWoXZB2558wv9zyL+BWLMeGYNnJEKrO3zHMX4nWf4w+ZVpcKNZ0B
DhasVtoE9Bm5y4BpRSQ6RlkmB6LWDDurftmlyGDGN1OjsGBzY8bRuqVR/t1PEKPUmmqawRtgOn2a
TF8M2wLQ5gwk0jasUxGRt5L1jXmaAzIZiFYmU6c88SAWZdijtn9mCL/sVdBHjIGk2Mat42Vbt/LU
Fexv+e7UNgl03L+cTJPT2A9IhT5ZxpHmCL/Y2QaknlyZ1FL+mx7FIcda6/xoGpV8G412bskOQmXe
GRlefGV6w5E4xzsl1zBD1Cf6l08GlvmUM26EC10sL22OPnrM7oN1MgQ2ozB3QdU8DyYePOWaYTcn
12y491PBU92zyIyyYJMs5Uvaeu9B+7GAGb3osdn74PvlKuIJ3+hJnDgb18pU+VEn0UoCha0xriKB
MaOdzzCUsR5hzKwiVrGKznPGPtqNJT1vf+IHXkkFjsfFwtnaDbgRc6627gJME5ru2ieXj8hVsQqy
8lEaJQsMkN2YsmBZVdt+QnI09RNq5d5+ggoEi6J1yUDqoZN1rbtyu+wHeNJyk7tcFanEy0jqgsWk
Yu8z8I+L5GQMNchfPH+MuX1eBWbcLJcPNqooYVi7FB4zj3pDc55GYwhRjPwdukA4ZtMD0dvryEeW
FPCOACoZNmKsr0iHrkPkLVw23e+gLB8XOom1TTV/Iy13DVrhYMvsou7qqBlNKHGe66a+c5sAyT4S
hHGyVD9sIrv+YZnq0/H9B+J3GU+610gVzcaPvd9OhpQBGoR4ytMivhWzecEr96VinLMY5FcVPIRV
7QBnhS4VNhjlAKHg8selVITLHZMSlXS82nLTUyqFtaZzj6ndE8CcU58ArEgaBNcOCb3liMI/atQW
nfUmJhObUTWkXh07X4tk7p4bd135rcDrvmpbKtiIDfWKQEw+yBgPlV1hOymK7o3PZz9D3LVa582B
jZushWi8U8sRsqPiAxlSs3rKpim9+GM7vvEikOxglSn5wANP6CKA+TQaqdoqaLDmk5A58SoqP+ZV
np0H+ldMIZnAzMhZOwSk2ENbiDceGPOroLBh4GsFqxqXNvqKsuRB6KMPdOJ2eJ9PgIcb3nvRO7/v
59e6N4v8C2KH3R5zjE3/xt6ZNMeNZNn6r7TVupGGyQFHL2PiIFIcJZHcwKghMc8zfv37PLJeNgOK
ZhhzXVa5KKtKyQMOh7vfe8/9DvEU0GZ4YzGtHNc+VbGRtCKJqYvaxruc88R0bHzh6CTD7yoKH+wE
OimXu86hCcz12LwuwY5HwRUFoihDPN3rf3bsp6v/bmFPRUgMo/MQSkr6bJp5v/NF1ZZP72tTzENP
GxQxiBrJKArynh5f31658uP1HmU+Jn7Gf8dJ5dWFHgbnFmziu9RO2/vBqAiedMKJcTPKnB4Nw+iZ
8RrSMgIh9i+oR63nP+O7Yd6gXrA1fFPT1D0b6eoe7nPK5M0aSQawtZaeznRbWz39zn02uAbxfB5h
uxeO1ZUFlfs5xzOeqbV69CKBXxvbkrf/byXnf6Rq/3IQWv3fSrVt1b22RR1Ba6WYmf96PZAU80f/
0qsZBpJiwxKeK5VGylKWln8xWpWNnmTjpz+JNLlBF+nfjFbMLtW/zf/l0r2pJGt/69U0/j5H6vwx
ZMo6KmXzQ4I1BYJ9Ix7j91hCd0yH/AXiOZxslLjszSJNkqwo8WdZ+7AS/S1GwpV1FtTu+GvGiKFY
0Vyf+hvLmIxHgDBodMauysezLDfa+jotyXBsuAaQzzXFQGF6dAUwPL93kiePhF1AdXyAeoDEpfsR
Fbr2SieMnn6y9ZCk4AwHstnMhAd0fmu2fNS5mjtrqGV5i6pBUhmwOoKuwi7wEPZzGsS1FNPpnW+H
44VdWmZ+1bkaJzXlNsKUN2/zpJ6NibGJtjBpIieJ76i5VFsHNj3XpfLiDaLpcgDm9dUwsLgdSbjQ
y8BZFXu4u4EgLIJv74+8VEarkenSR8AN1Jc3rPaVN68kNDrb4rlowKXJrXPKljKyUZ4wEpLLF4/I
nUUnWJkwgqUuFno9bkRT3ZFibrrYCGjdqIZhhb+zuNNxfkmsCxqtUQNz46ySO63X+zugPaS6YCV2
XbJtBmCaEU0RZUJkNtUkn1bNHNRXttaQ+UriCf2YlgYWPb+pqVKM3NfZ7XIXGiM6AbsFU1G5Xwyv
L8jq1m1FWIENsw28UPTppmsHsOecet3G7Sf7Aa9D++fE3bXY6CG6y+E+md30vlP8dMJWcmCKqV7j
IYNzwh61DhtZf7X2APbQnBSMnaw/ztMS9BCFy/I7Mu30V5n3JU3rKBmqS85UHKGpfFOYqtNZj69H
B/Dcxi6ILddN3ecBLZF69QxTgGQVKu/6l3TgkZGYn6W5BcGI6LOgoxFQKXevFiOiztHP7Sptpjuf
1X7rBZCXaGqCTrK1S9N4Mpve99niOyNcRUFf/Mpw2BjP+6EaH2h4R1mQlR72zk0Uh9pGwIuguKeU
KZ8Sn1a/NS4JfbFxZW1MiNKLgBIOudOR8+y7LYJ0Wpte2DTb9xeo6mh4s2nQE2DiSsHCpBfBc3Xd
WaxQbS4iTO1/FrT8XYqq1u76sQXrEEpj3Ayq/EP1iFY4vXgeQqruqbQ+ZzlWU0OVEPoYHIn7H/Sf
M+hfLjv/O2cQwM768ORRf+DvZhYDxLctEUvTZ6sMjv998ljOH3RfqA0GJ2V2OY6Qv+ng8g/8Xjlg
dNPC4ZXd4e+TxzD/sGgKAeYt6SzllvoRofRyj2PPQYaN6s00LE5FU6l63+xxkdBSyDnSpiNVM3ek
kJ0t0Xd79mY2juzhhzcw/lrcE/mHcTjebH25h4dNUpigSmx6WdLqqfVSksa4HcN960J8W1rS++8P
uNxUGQ10krBdmOy0oAv12G8ea5zdKnPZRFckjsAPjXR70dzfXiY0zZ4Y6rcZVEPxIXJ4M4FSWe2+
HYqiaZzmGjJOvLXylyYH8RTQo/z4/gMZKOPffOr7KbQNG8G9wRSalsnyejuM4UwBF3/CTyvxytvc
9QFimoTDD6ZG6hW4TfHLb7M+XEFzsXYkXcigULN+QmPj7mxjTl/e/0FHZpi1q/MfJlgJzQ9/T2Mp
fgPpzFVsC7Onp9Sn/xfz7degwxThH4xFcU7Q78VaEouxghxqTo5IFWGy596U1YCuwUVVHblci041
RB1Zq9hBOthfSkzJAU0cPhjyxmkqhtIBrhVbl0bt+Y80f0tylFpxLciV3SazqC6R8LDr14YP9VJX
nbs56sNei6md6T1YscKMe5rWyabaQAU+vT8hR9acY5gsNswH6YKzVA/Am+VNy2k/UyNx8P3Sclpe
iWWIobrNx0dxmAWXi5BloiI8HEUniHFDibbTxQmKEshsPyYuJisnZlz92P/t1divbFYQu5lDs5tJ
R9ThMJGX1UOWEEbTId6SA+mCixjf+R+4B9YXuIVgUU7/lIfAzDQf3n/CY18VMCqpA/ZRa2tprGra
5UD9GZGjXqN+xhrOgRRP+O7u8Gg3bgRdrDN0SYCuHQ0lEylzDKhzfA6aFYDH4ldPw8PHZ51V5xqO
y9y7bP+H0xHIvHKKhP5pmQn/jv6CcVNSNjmxnxxZ5VLQJeMKGnVo5FEr7M0K0kJryLFdZd834GQN
GNNRMY5qG+mbI+YdjX7+j/fnWv2Ni9fMeiVOMng4g2PgcERSKTpGf4FYBXWNa0qNnwtJerH5+Cie
jRU5R6pncrM+HIX4wHDnwCNzlpDZK7F2Xk2FJnf/YBQMOky+DHZ+ufgy5qw3jTGrMCdoyv7WKNJo
C6usunl/lCNbLKEnLUyYjzqupCPq8B0pMDZpG2I67hRnRjjQXj0hQRs0zf34A+Hd65p8CTrR1nLT
cxHzg8fNxCpzuZxLxRrLqXef+NLVtCyWAPEUVxcWHBqb5balj3WWtXrLKA1IT/wkXaw5EsD3yKdr
8wFOewR3Q96CoT2xYR6ZSs8g88MZgjsLfRaHUylFnVZaSRMk9qchDKQm23VzDwqgzrUTh5U6jJYP
CTWTnAJsPlelBQ7empslLslhA/UPZqNp59Ara2EcqCOp13ITOWg3nZjWI18W3ERCRxrPbE6FxQaK
ekS2bdrS9oHAGxF7hr2JFRsnnuvYFNpsz/SVsV2T9T98LhOUGT1koGlF3lvnBbE/erwMuF3XWSc+
4mPrROhsSnTu0fNhLT7iwM6G3hk0G2mSE1zgXWBeZHo3nKnkzRU+rxpygSR9rOn33OmlrZ8Y/tiT
Cs49rH3p46Ob6PBJi6K1c6c12UMycsouvQrXDmrm69QIyhOTemyxCJoeBRUk1L9icdnIB31GEELD
ilUPN9Sf71Hk4wZSz386fnwlA/hS7+8p6rcfrk6XnBWni2VLR6dF8/DZupwdksKWjfggQ3uV+Oan
iATR9uOjSIqR6n6isifW4Sgj/nCdj5XoKjJKQB9Na+4KjO3/as79Mf5P8Ku4/etX/1feZbcoh1tS
tb+/J+IpRwiyZjrMIbkYBRObfA6CUtEoKuchJk/2o0O/8ROnsvns/QcS6u9azht7F/duelfhAC7W
BL1KNY9KBMPd0MWlEaZht7GwCrE2kdGDzh36DmAmQtNilYneUlqRvkg3RjXo7UbDUOxlptkKpSUq
63xFiZGMsvCQAEZ6n867cagod8ZktkzKrln2jOw9oP7lpAgQCq+OridafZKN2faDtYpirfpJ+2GK
t1Go97QP8skqi0FTPPrKTG6V5B0WmnlkZ3StR5H47jtG+6fFoXgjRB5/Q0GMZqgs+dX8XtMZPqEm
tx/DXHClb1Mvb3YBP/gZTE2Xbc08ElfYxAU8olMFl74rw2TDsibDAsJEo54ekOYgxY1mD+1UZsvL
91/AkXVr0G7MPU3nomgq762395UUxXWEZtuiFUGY11lXvuAp7F+8P8iRBUUyhV2HXJzL9r04JZIy
LCDxUC6L4WF/islrnsvSo0yFH8SpBfX7esII3kNuR5KMT3GxnuIq0mv8qQF9j1l6ljiJg/vMJMCb
9xP21O8/15Frrmtw9HGV56MnelycEDm6zAJwHRoTt3R/0JUD7jRJSw9RcTlkSBlTkJeuh7LeqHWP
6q40p59WCKAM7Gh8V9Hjc2Kq9zfrxQfFTJr0CXNEWmKZeOhKi3YYrriAFM30si2dBmGwFYlzDXSL
qzxS5TXGmUyLJZRgbMBV9DNCN1qd8P5q4RVHgjr5aOXEYakLIaoapT6d2C5/359538q9jZDQFaRq
DpddIc2iwS6boi/koO/004wYL+LbRdBv/homAxh0GHe/3n9dx5Yhl3+iERL2tukt3pYbphGGAhNT
UwjrKos7AGF6RBNDm2if3x/q2PNJEgqqJ9+TYEAOnw90dkx8lQN0CAlkdTk7K7pL7mAe/5pE/Nkd
UHO+P+Kxh5O0GVnSJgBxlhuphVUQOCyVLumoqDelML+m/I94H1IBPbHuj41Fuol6CpcJTxiLicwp
3nEJA4XPMYRoddBoURus8kqrIK9+/LEYwfQoVLCD7Ms7b+IpyWk39wVXlrk1hnNYa6wOOLwluLZ/
MhJrEVtZvh/PXpx6w5xNqoGLq+yk0xHLuYphryHjXUFwmpwY7Ni2CyKeBBcVVLU1Hq6P0IW2k1PZ
Xg3IyK6nEWIrAbPz/f3JOzIKvX3EU5TauJ8vAx1ciREoN2xPYWVkN0mdFNiLNoDY/8EwPAdwX5Qy
ZMwPH8bThxhAKcthJK1xkYemdUXqXj//+CjcSriUeAS6urG4/7ORkQGj2odEsOnvRs+cNkHlmSc+
XLXxLLZPnCFN22ZrcsjdLp5FDHoh2lQT2MxaHIp29qdvdLdG5F5BJ3JOTNyR74hdiJIpiWpOjyVS
Ip5xjEcIL1YcMNaTUbhy5wFXPqtD8+OZLVVpJe9NpKEwGosNabQ1yDuDg/esHsirBp7xDleo/kS4
e2T2LIXpoGRimupLOlwJojECeOrEMhL90LnU6u6C5lb7oWolGgVrME8kS/c7zeJ1kUFzHLXyeD59
cY6MXuNOzBZ5JtqeIphtiflNGHZ7ibYHo5vSmH9GyWw8UPErwIIEXX8+8PvO3l+axx7bUt8X65Jy
xDI0BaUxIhFmt6fteD5H/AenNtbMr20bIh/22+HEp3BsPHYOXZp8DhbUrsNphrWH09fMUwe1Tis5
Rfgd7IvwS0uvC+Bdod29/3xH1ikVESq2jk5uBhLI4Xh1P5IM3+eJscTa4fJgbIw+cLak2p7+wUhk
zyCQOS54bfNwpCi2dZ8WVq7KeggoFenJ2kNC9gkF0/Dh1IVLts0lp8VSVfvw4VCIdDUDU25yvbp9
21i5+xXd/3ztyPFUlUbtTItFysGlBA2KeiGWm70I6YQFRI2eyeyTW06FB4npOESGmiJN6DqYUuHF
cj703M/en84jBwApLnJcFll+Sv6Lr15hXxKKKwJMwii/MAc4xqThfGJ5HFmOtipy8cu5ePDfDmeS
lIYn6f1lG6P1D0u9+YliO+xcI/zV+MPHN2jyF2yWJBAkV/1FoF1hEq73JnumE8Q0ybcgpEUI6nqK
9WGLADI7sUyOTSGVFlVJpORFOe/w4dJ51lRIJ2jNr8Z7XC/Ss6ELT33Rx0ZRUirqmID/7eXhxmUr
Lc2cdY/64guVb6T38cnY4Oggpk4Jhjsim+XihpMhMm8qpbQsKNJfOyUQgVo3jO37a+7YZkHWn+wq
T+P+dtLkhVVhkkIL2EQ0C9rEsS9HQMv0MsbaP1je5EKERfmTiq6z2C0AizvczbjQz7jYECqP3lXc
aeJEulh9JMvPl1s8uR2qceRYF7ttXUvcUjpWwBgVETZWeP7Ixi12vTXPFzChxMbVyqtah147Fc7J
DMmR0bm9cT3g3GL/WDxjEBlT0Ok9n3CW6F9TuA6vER3xN5ic+h8OISTXHovsFVu9+1vQotMZQ7uh
4LrYywklfNQ/hEWXno30CZ84MX/fEhmK8rtBFk7tv4sTBXljOEcCDnqm9XAbBkuhRqtKvIIbd9tV
r5LlklYOSoa795fnkZGVDozvjIOQOV18z3WFSy4mK9ZKSuGfYSQdPySFkF+IQZFy0xMQbbntRZhY
mFRx3h/7909DUdu4fRlsltScF0+NSwSyIaKLVUsX5loFZudtEgfAmJH3vj/U79+6p1NflBYRoQtW
c/GtA3CtRWGT0nK1zr1NACNe4H768fOF4IKSE5VSrJLFctsiyVrGNLWjbZ4Cby0mAY6aFvLNh58F
PQ6lUi4FfOv7LMzbGBBXFjZmruO0ArXnDtLzFQ6M+vb9UY68HJY+uwh1d8L2ZRFFOEWG4ZiE65bN
+tYCOke/T03baGPPF+8PpQ7Ewx0F1Z1pk1WHI0dCYrGjwHIfsoE8OVIhkb+mXU4WEvexV5v+iZsh
KdNdH5rGhw8yBqUoyWFGoYbN+fAg8wO8IICGkuQM/OAF10GMQHst+P7+ox1Zd1wzkKTgTSYhRy62
Kzq7oambmJzS5ajvmnmyNxSFpo+vCEZhSyZ8IuZbjlIWTqJhqAOzJo9VH2SJhCFL5xOjHFsR5C0J
zVRlldrM4YwhD9RCQGmA1Yd+3pK2nNe49M5rQ1rDia33SNqO3ZBAEAYvyTvUr4djDVTNsLhkjQMq
wvMQLWm+BZfQNSvSCMbFyAnwHOEBv21wd9wMuF/9JFT1vFU12vVZqoXpFvyfcnHJQReIyf5wnljt
1jB+EQOwc8rltukA2Bm5L6+socvO7cKlvcOITu1av98kGYXvgYQP5VIm83AWAhhO8Az4BgM3cL6B
284vE6BGwChwQFpzQEYnXvGR5QpwlUypGpRjYfGKJ9l6QVnxinGr16+H1Jp3IBCnEwWVY6NwGVIJ
BaI2a1lQMbW2xZTbsbDpyKwv/IwnenpPfXlHktFqIxagkz1EF1SJDidvZMlMolVVDAwcMdGVzoUD
heWhoTshWblRkH/LEpDldZbjSwil6Ce2R12yGfq4ucY6Mjuxyx35fMg0KKUYuSdSvIslM9VSJNCo
eZkEl9BM3OiscKr2wW4xPHx/1zkyFIcPuTu1HcCrXLxGO3UDvTbRdsRZG2IL0KRXzpQ2O+yP6hMf
wrGhSEMhRUElSEi1GArnj/yvEhxKW2gMTg7JGR+XTd/jj3niED/yOQh1TycZyKWMNMfhG+0GbfIR
wpDdMPz6vJrH+HOouZgC9I62a3Df/PjXQM2URCt7ngoLF2/Ms4lApJHZZOV9sY2LCOSqPtUn9rrl
DDJnyM4pl1okL8izLp4K3XPVujWjTB2FoAqAxUaHAvYY4874wQeyAIcpdQLpfl4V3lKHE+hMlP2a
JKXgTdUOXz0d3FLTlideE5Tzw/NcDUMqGDoOtQUHDc7hMBRZZ7qRGEbiEozh51kCacWK0s080iFb
u9sZ6PKYlHhdxMbOs/0vSsSMmnyTmcWHZ5ffwhFPVh5Anb3MoJg41M26S/FW5GkB19nGC6Jv5Rl8
jPbDs0syiIVp8i5JCsnli3TyNskiFBkSt8RLzwmbT42Znirl/z656I24Ujj2vsJuL24UgDaqjFY7
5YnjjC8GHgLfKjt/en8DOTIIS9Kh84QLmWBlHr7BqerCsoNzt8o8N9+ECcgKW0QfvbaQqjPYl+l4
gXPP97w43pxyaPNxYMISS1Zbh3vtJ4CoyanXYi/3DTUOIgSMelBbEOKop31zYUZzn8F5U6hbxM4/
YCRnL/iTpvTbFi7MSdMt/2wVqjxR0HJrMKpXIEYxdbEhhmMWIl/rgfpmeb2qFPicDU9U5/oAOglg
Tu0+Dl1cJGsnB0p3FvmZdhHMRRnQF1y2tx3cMyw2G+pBF9yB86s8j+GyOmNv/ZjSRJu32EFo5zmm
MLjUzpNFbzKfSkNyTDeb7ZjVbrepzaG6CsWADXzlhO2zVfvc87J07IJzEK3grDhD5HmKMdpr08Gm
W/V9hpfTiG+L2OX0jiqnRzlNAY2ZOIPBUMPj5Wb0OqyhJ3f62ts4hEFvLEDv8eE2u5SmQ3OX0o8N
71Sf5vpCt1MMlsciy74VbRc+yCkqJ/gMM8imurIeaeI1XsvBpLXcTSuQM01Kn/7ZyNUFNiot3ddc
CJKXAfrACBBmtA0QFaMBZy722ffCyCziizgJU3Ndc7MLznwZ2+XOkqOnrRKsrME6GWWe0RLr5FKZ
V4U9MIRKC76E1YBtTe2UynTW69NP2Ughf5O3uAGyd3f0V5eaVpdrx6mG11Ivja8W/TD9OgG5U+FF
nXuPthid5iJsivlHCIWVC7Q3Ym/D9lbfiTBNbm1w0bRK+mP2xLUlSuj0rQu6KrExdlZtUroVfN56
0AEcp9W1qVn2V7OAPbQahZN81fnvrPMWRlODn2mNVlxW3W7G46De9J7P9h+jak43bTYnXAxmZNiK
EjI0mCCVexyS6Xz3sfL82vtRXZwHXc6/0buFatJ0RfUzx1Dcx/JbzMkan17rMdATfdyaWex/g9hM
T65LL9W923fyln4S6yKeOu8iCu36UqddZm0hm1vhaWK9TJrvfCWF3zgrJKiYA2hWO9RwaayYElBU
DdXainsN83XXyMazhszGTxCqCZ04Gb5O60jKSGMTrLXvqpvoKdF9gMJ0ctN6LpF8jGsswIf7WvRz
ualKbpyrxq2q7JLsGcazjqHSY0S/NC9PQe9+7RuQR6uZP/+j78c0O5t9OV6Bp6ibVdV68XmqlykI
CtOOed34G4HnktX4sx1T9/vQouzZ4svm10DZYph6JBvyjQ/w6BaKtk1jsl7UPFfRZiRQizliEU1x
2YVbyhXzVS2jbLxBR+G8hnUk0s3g5QJQWOK07bZoHRQOdpVL5wqobzzciKa2rEcBJzNcO3IK+Big
yWKAhjMkFt642GHp7CRufodOonkOVYnqjNaJyESPI3r/ObYaHSPrORz6da/VyVNtSwlXfazEvM6r
aPpGcxHQIlwBi1i+VLM27wwPf8grzGQxGytRHuZU65r+uQ7nEFs2d0rZH9q8NwDmlmEDMKmvnzp9
7O8DQ4BX85iLi9yKZYSor5HRZSloStq0uBYB+CsVBFm3uT6j10lHLl/0lwyYMEKlW5l53SKimHu/
vxKhnhnncdTlV0VVYw3RtzEvb07tlyxz9Af2/+albKEMb6RVCcDWfankS2X5XPZT4+0szam8rQW+
WhJW1Um9DiA73MQggwWNhQ0txUhH+T8FjR1fwygJbns4CKAhWnPuYB6kPra+sZxaOI21+DP1il1g
u+krLpnBbQIRGDfIDAjYGRQE5iQAm+etJsKDFIxWaI+bapYFpn/eSGsk7bbWTZtVgAXbdKYhzJvM
nHYrbL6HTYvYNzjP3Cadgu3Ylp0JmUSmQbyGmTM8TrXf3wVGl9B0EtbS/lrZ/URroWiNF9+wjZe6
Yyu47AwxWq/w1wmFL3rfotRZwjO7nvh+hzXYRPNZM/o+Z/+PwIui+EwEFAGR3JJPY21WVt1Eu0Ro
DpNtyAxAs5fC5nCBQCOySDp5ZjZEN3Rxe16yHYx4+lx7cw8DqOc6ui4MvRq3eDjan7XILx+j2cX0
AiGcKy4dKOm/kHBhy6FH1vCQQBmOim8d7pbhRdXW9hflIAj28bLTrezPKaih8fpAUC6TpB8wsPd8
2jVUocnc8mk03bojngd+YGjEs56vy2jdW0ZyCcnRw8A8N+WFaDFxBRld6S8DGFobF65JftdClPs8
30j3nu2bLSaEoznuGpLdQAAyG2UvaLbpVcNh8wvN8W22GsDu2NuAD4pceJqC9ZjB2bGAsxT3GKTH
7v0cUTV3O4MOdiT5/qWl6Qn8PV3y2+0gnrytcJzyezR0RXcm0eLkQBQqYo8566KLCDOScGdVEIAo
iodAHZhXWvpG6C3jahghSVdDEt21RjTMW44wbGFaiX9d71Xeg9STLOBFOqO20qk/CQB4bBlbmy3v
rhwjA/Z40pV4cIFk4dv33BmoqQ4SFxAyLn3lXHXpuYhD72728fWDX19Vn/Fux6kWAgmd/1D+tjo6
eCx2i8a5ZaHPoBlzDvgfhhWG/tomi9/TZ4rK77oZk8K/mX1jAHeHdYL7J9RsTdt1UPz0GwNZbLxt
aDGxX0aYJ+kZy9ptb3QYi+wdBqv02nTC2EQF74QA/uyGvS9ynG7ahVj9Ok+NmYxwsToNaI4JGJGv
sJlBNGhga417zxuEeQZnJDQvCHmK7iKk07PcGaFiX/pxEwwwcdLhtS7bobuZ4s66L2cfu9PVmIW2
PC/2rjH+3kGGiBg3mU4Zy7x/If4tSDNUiIZWgCI+4dqy7GUlScN2PtHHMA0FhH0syBI7SG5cZwhu
3x9KRUdvs6HcVlVxRQUtqlXcWeQtNMtAN2LN9spFZbpC+wXrsbZY63brjTtcarrLKGjMi6ac5m3T
dPn2/fGPPiqiBRJ8Sgi51BDgzBsmYdYQxuAMtataYX2pcNUA/FtXJ8oev4UZPCrVeEJ61bfIhfbw
Yh4meWFOElly4VMA1gyIkPg0jB9MUTChIGRsHK48yiuI3Q5H0Rw997GZx/24KZJt7HL76jrYe2Wr
VydC3yPvDj2nyhcgY6LasMiGzLpM53ZGvpsmkHzMzEIcK6JoWmFLYH1mI4t28VyG1x2uI5eD8OWP
99/dsQndF3OQPJgkgBbjV7Hm5lzhkJRLvzqbJpBsg6CM+v4ox1YIbS9kLWgdQoK0iO+Bl85EUoBH
tbootzYWGlvb5WIxDf7H3clIzlPMoAKBlOq3ELFugfbXuUTaEXnxdqYqcO00Qv56/4F+nzY1Cn0N
nGxkl5Yd+AbUPTxObFYI1tgrs5e0NY9xe2Lafs+LGKolBDE8/9ACq1p338ahUSRRHwQMozXpcEP8
7W6tFP4rxwHg9brB/29sxo6bRj9+djIMS4spSbSVQGxyIZu+J9EcRJRXQS69PwHqEzjcc6jkOySf
uGIrOejiE8mmCudJLtAre3b016AX2k7nAN51Pld0SY9au3K68JQQ5Ni0YzxBag0VNJKMRfzve1NX
cKSqnc7IIW8VXOJBCZ7Yz46OQs8dJTlq/c6ykDUm3dCyc9qrDl/KXZOBo9LHUwWL31MM9KaSmKGH
mq4jHmfxaps5go/M+YB+3wOva3RPeQH50mggnxaZMf71UP/pgP+XauJ4pwO+xaqmjF7fwlfUn/h3
C7z7B+cJOmMyj9yZlbnX/2+BN5VZGMaMFB3ot6Xq/L8t8PYf5HipMtDbQQaGlqm/W+CtPziKKYiw
m5NBJGVvfaQHnmT/4jNT9ef9RqY6ITmW+OFvN4AYqw69dUblPI668bLPanFrlgInDMySg/qypkm0
QyyYF3ihJDrUXxfu1aw9N3VNsFvHtlk/VWFtgxiDjGmGa8J5ONs0KMfPFu4N4WUIwY0tgss6aWT4
oMnWCEtHwkOM0+iy7gp8x8MMINwZwkT/2YW/fkvSI4EkBcwT6KmYKsXzNrKfbZknL0mWGLgxJ6Bo
z7CTmB+iCo7YJqpJNAP3S0oFUyvddp2OQ3RnVVZ76wO9YNMCQjae6aLGqYC/BHTKXA2Y88VtWX8y
PZCilzEk9xQDYL0WZ1UuSuML2IuhvOAY48hMJy+ljoAjB56E+BX5m96ug2A3ZnpA2KBXnn6D97xW
n2XCrYJd4ueQt+eAYGPtuHXu4Yyu1bRQsqmw6YOXpEJKbCD1yFk3fjXh7eDEqEBX7A91sy0dEDj4
b7mET1sBVsvBxyI3VFg4wpBbdVOXBPODi7VQ89gnZJ1nfM9E2Mjvph6NODPlEA307q53mzDFPIBy
aex97gbdaYZ7EzAtsVTWICGBKtOPoiGjFXU27W73s4OnQEc8pOP8gJV7Dvqw72l999ZNVwQGbQq1
5+5Ar8DKdIwiUe2zlVV+KgUVnk9RlyYviIyKuFOa40reDlNoAFjBq6pbYQaV9w8Bzif61o65VMKQ
M438vqgqK7m2yDph6ZX2w7C2wEdrG7JrM3zXqiPUkrSlwx0knynoQqKx82LGJqV11n4ylO66GCov
Op8E7prN3mgTcCymm/HegLOOhTlsbWrs7g6qADlU+uh069KcQh2E4N7IU/GYH708awzYzUl7G/SY
Qm4MizW3mhMMQRstdZuzNpjlLVwTTOzwAQZb7igLRt5QfBPtfRm9juwjaeRofHLdeCCKpfFIrdu9
p6Oz93ckjeSbBCYd5iASy8gBTVmP8/woWiRMOEFZxG+pJNAbRD2aL5Qpq0Rx3RoJ0rDvsIceTfwm
J4ngFLqZH5T1HVRe994zyiE6H3sdzXf1V2jS13ptfMGqUs/OzH0kQ3BNVJPsIxxgMUQ7vpf2aUfe
TwVDOPw0A+72+4hJRzecA+nZh1VxCyHpiYIKQde0D8AgXxKMtTNgGJiu+1gNNL3mRmuoiiqU24d1
Yh/ihdgm+evir9BvHwZWQUhEWPW5t7ZUnNj1CSEjSsH6s6HiSGh8g71GKS/v6DUm0Ez3QaddNNqn
cB+KDvuwNEpUiFrtw1WhIldzH8TqWjjhEhKA90BcrQJdl3zdQ6eiX28fCHf7oJj2o/AuGK3kjFEJ
mpt9AN3tg2l7H1g7nd2HO13F2+4+9E6AYOabeFAhuaOic7EP1CEHErjOuhcnay3WvEu5D+tp2uvv
HBXrh3EEFZ7dNELzbDRhvbaLhNRA4FKR3Wb7lIFbyOBLrPIIDQr1ZIv7EiHXEDXGuKv2aYc6idJf
XENJRiQqLzHuUxSFylY4+8RFZfjyAhAz6YxBZTb8fZID9R8Jj36f/GinsQLY1oTQg4p9ggRHOBIO
xM/6JfUvUih8IdmfrpankPtIsvT7fIs+Zz5Y0sSrhgeoxuwjEyClX1zNydREVmMA2Y1VAiec7M/l
PquD+QYZHooZ3Qyuj8SPA6c42ZqA9wDJS6eRZ+E+T0TxtL4DyUf2SIYtmaR6n1XiJCPDBP05ucVV
l7yTNed8UIGp8lE2DpPPNHKP7BN2N93Vogy0LeUF347xVzE7eTNpfMkAWVMfaIQJ4F2uZqfx2mJd
evoocA1ILF5BTYt2uVWdfJx00hm8b2Uc4Pbkt2xeK9fUxnxltHCH4KbXOMWvq8HL0pUd1iF5P81x
7qIYXwZrZzspXY+JLma5SptY/1ZDEm4vcZSJ4GGaLT5xgyczvHJzG0i0XgO0oMjf5Je4ztKrrfg4
5SbN6yrdQq7yUjoQLeMnkOsZ5nLtde6K5AsQ99UESrndWWNaw+DQcv9Tmcx5tRoy2UWbPEmsa4X+
TWA7Amjqt1rl+MhYotrqvgye3T34EOYdqiNpdcsnwLMikiZl6dXQj6Fg8tig+4tvWLKRPgzGECq4
0WQwuGIz8LpPTjcnJvRnummTPyF0ufKCtVHOeN8KK1mV4PLVj5xqqDTk2XGnQaqWfnWTZmpWfRd2
waMWCq38DJbUrr7HjR4zu2ZRZMUm8UWs41blo9bHR21qonk3lxCrNqbTDzFZukTH22TOta+N0TSQ
SKlR3ffBYIU74h35ueDmO61nPcU/jJnD56TQomCl+a3hr0XvhckWpGz6yr83fXX71rufYm1mgaTj
9Djovft5aFKpk5KuqidhDCaJxHF0rct5MGWxmuvB+1Nr4jnYJEmXf6bVJnrwJru9NT2/lKs88OZv
XuvbL+WY9c+xVs/XpIkL0rAYj92lTlg/WgDAglVgERfsMgxdoNVFdF2r9QWrOicC5FeHheesRhmh
Hgm9xsPshgiVe4xVYHImsPxsVumY2SFel+N85Teq/mTkGejHpsWXZ3Z6cM/w5jMcLui+yHkUGh+T
pL7XxDh066Cr4itcBx1ySdgvfG1Acn7uA9+E90Gm8l7GZfNzaBpxnyTUhjYGNatgO0mUFSvHRy26
bkPMTlIUsu26z4f8bM6Gwb0gyhIYUA+lgVPeKLJ8p1tp8UXoUXmp1RAxNmYzlD/bORRUQ8OxfuJ6
RpkLkq31g9115By20Y8jo0payOLSr29Ct8zDNWnjalyzSPB5MDx8GtcspeG8pc0kWw+EOVcTvF1u
m7LUfzhVSNjaRwoxWgtPC1bkzrBbzionf6TWb+WfRsD4LvoUyYUnz4vWAnRSO82ZB9EcknDdO8+6
kVA+g1DtYODD11muAAHH7PRaVwNYbg0b8wo9McDX2xQGty5On7wXm9JHRy3oKbaMir82Cyd2vNkh
vatze2nIp3YZpqa0O0DBdWftZ93JSF/FtqrqoZwAGlxHtKlssrxB4eW0k/x/7J3XciPnmmVfpePc
pyK9iejpizRIWIKgAc1NBslipfd/2qefhZK6W9JM98y57wgpVCWSIAgm/vzM3ns9377/FPRQtQsi
/7VWyJhBq4jlRwNc2+F2AeHDnWKG1RxwWqts63iay03OUBTDPUsN38D+yjJ1KbQOXS0sDFKXOyWU
KAXT0HRWCvOGJXnvx8kgb2dyMXq/7ks7qIsusjdlKU0P0Aj7OFwwfsts2NjdmXAKkRcWXpUNxnfN
jyQ/TnM/+ETnzdW1viUyOW6kA+oMWQnTRJD6tMoPN8GZ9dT1upNCksn7Y1QXo0QWqWguklCckh9v
6l4c4I+FBlTHjvvNskodx3Fq1ZIBq2tq0vnUTmRsk89aRWDWl5y3vIDflK7GJrdb59Ktjn2Ob1gU
DOTD/BCZfUPAo9Yos1sxA5VdmRqSxbeK2pRjXdY7iCdsebZOq5cE/pa9M2zisVmudlykzaHKJSUJ
ygSIoQsFp18gXDVIwCuxcHksBeE6qR0VoYrTw/TzShkytpKg/H6f5fxP//0Pxpb/XQN+TD+Xv3Tf
vz7/9/ZbNX5TbimaDt3tTVB+0xf9nn3q0EijfoWpTk4vAlKD7/EHq1vTfmOEjVgI+xYRHLfG/A9U
t+L8RutNrC7ZQb9/9J/pvv82oSHKDHsMCTfEJ6Ac409/7b37W2x90nFLmkeQlo5g0BbYlZTeQ7Lq
Hi34Zf+POf5t5POnmZqKGVjFdc9gwfnlN7p9/E+qE6Ov4EaPCaPLucggr+iS36vS51h10eZPv4H7
3x/zzwEV6q+cuT99LxDcpHsaCp4mfrhb8t1fvxfC9yIjnCXF+bGosRIUjRkl8iMnkaQtpadR7ZMN
g8cBe0vszHJGh2eXct4VAEM6c0WsB7NGwM+AmpXF2yFl9h9GFeWeS+gFrvfC1Jo7S6KDiqSJIWRf
G/njIAgg30CfRUsFA7vQjs6cFu0uKRyArQluaCeopVKpv2alq+YNRGwrDk1rNfk9qKBO222V9gbR
2JmC9gE5JqduodvLwDSQ1d5dZA1lf1/DblEDITVLfoJwPX8NTdofunRtrI8ym2v9ZK8x2d5GGp2a
xUq/Coqg1OOuW06uobIoAWRoOatuetgLemz2q5MX9bnI5OhUr3POyC6lQCIATAheQd+MOuM2KlCW
2j4apdVpntRrxeQriWQmE4016RTb20X9FcejUrxVUiI0cpqlMmsPMzzQ1idTRkPN5kRLqRxs8r4p
7o25thkK6rmy3pLpVUbZiy9nkb5qwarYlT6HRV3m6BAEs+I089uhqScmPtnUnoxYqqone6JzRphR
G5RTLrimUb6y3KC68xpVm/vCs9IIa1pgA1sm54xgiBpeGqtGVvV4kCQNFlYP2NLRglzugS3tMyB+
jXUWojVvZAepbIG5NUjnh9iTyW+hHiuRrzfkmyaGtd5bolWq3E9FplnleR2sQX6IelBgwNQdQFrB
0jDN8psVE/THLbOwxTrA9nO58APgWkW70w8YXPJS7yEzoEmoUYa0t5xXx1UVBlAPljb05X2ZSvo5
EoYE41FJx9LHF969tDE83xDy8gJrq1Nryef3SF+o4QMiJhBAMCOptCDEZBVmVm7HvFtAaitWFG8m
q+y+VoqrNWBpn43hKjdafB06GI3ovdBcAQJeRjHEZwApkH9GNSqRU/Ba10BesooUPstGJDzUDrgJ
Ex8JDFMptnmzOEa61SDilr7cxiO4jdLWzlY+9vw2NUByfgVxTvsxKUge9lNP23mnmESlHotxbgvo
E2OijW4jL5LlyfqazI+ZJvp+G+ED4lOLWQNxx7tCvTNvyk1SX5PJNALiDyK4sJQ3MljQhv1Fim6j
+ZbrQs+3Rj0s8aE3LbaoPVyez54sRUZMRjqzxG50ed/gawIMX2D0itd9R8MvhqDvGPiBWGOaM5CW
PgsJFFLNJsmEwjCWY4gDxop9EQFqDfteXioWx001u1qyNFt16Ql9WcwmL/0oNRYmjmpCXTo0EmIE
2WiBoZTjIHsTMyKyTxSCFTYxWsDSbZh54TaRRO7cE0Dp9Fu2TdNTrsRqfIp4I9uh0aqD8hjPRMD3
BEQXenat62g2t5qYmzkB+YRAJ3ubK4kOkGJMGQUu1gpHnDyvEuOqPjNA6Oi0PK5spqjhNLJ2m2OV
Ee2zk1TkW2E3RckPYJEmpIPVICuH7rJNPcJ14zukDoXmIy9nFqoUTCgMs5FAIxCod8gxkrP/Xydj
JKN9MEbq7coo/VwB3f7IVQnvd0mMRH+eJEqUmd62iKk69dnhiH4jLaYp87BrHD1b35bbvuEhSpTV
9ivJnpf6PamYWKlvikSnw3U5Zbybe8JcmpQ1vMviSa1NVEmrPUw/4hZEU2t7o34zOn6OrRGBofXI
8Zf06cesJn3ZPv+6Ef1PVfSPm5j3v95KPCXf/xJ+lJ9/3Uvcvub3wkhSSHhn93CTdzNIwKjLh36v
jCTF/I2dG5mU7I/4GM7h/yiN+CqiF1goUxrdFhG3eurfayPtN5mMolv2AwoahGrGP1MbKepfl2S3
MAy2rGw4UR5opITZfysgGkarNwrQRZ1TxuISKqr3iu3ERUMnm7qtkUVVc9YVxoxP1uj0kTf3rfPE
4H76sTYFk4VYtoHsNjZ3XDr44kVbZLaoUpM5u6KvtRdUi6ocaq0MTzBJ1wecoewcZORqyb7tJEs6
tqSZZFtQwenzwGb+vVMmmwOat4nYGF3Ut6cUDB76yrKIW68zbBvaMDnlZh4Nqg8ODE50atcVfWeM
RDG1Go0BNtEsCjlLqwkOCbYcq4ES7Sc7XoJ+XPSfemA6dA+e3Unc5ZdhxLWw2E4RIWfhjrnhIRkX
NK0mo/FpbVQRtRx99WtBKNCk5pbjgkhM4iCulBo0qjbcbHLoGBF46pyK5tKW4wZIJNK0KJ6QExt5
P7aeRMRd44lxzPA15fP41MhCvxO0owi7WyZEbj2MuuMBE2HQ1Rkdo51SaefFV0QL8lzTkyWQ5JvW
TRNO+ZJnAlrzVOrtC0sW8roU+OppYM5zxZSmy1J46FDouEtqY0vYnN1Zd6lE4whBvUFfyH1enreL
leUqoFw8P14MWHzeglIiwDwC98E5sqo/DCXRYyT7jJnAMHXLjWJSM3hDiJrJIEYmtABGkasTyizZ
ir02H9D927O0PgnyZGTl2jMOpytvcjKEx9XIxVbpUPdy1Sx4Y8ZWjfY3WJLYWBFprV7eOOUUqCrF
IIq2fo8AUCnQbDILZEzjrHbQ14J5iE4JJNwUnO4f6T7/c6j9Q7m1Yf/1qXaqq4+v+s+b1l9f8PuR
ZhEpjtWVpC8k0GjPbqqa3080PkIz5+ByonNDUnHLVvmj19M5BjEm3ZyKGLiJEPjPA+32IfzkGjZd
jA14//+puHFH55H+0n1xZGKCIBCE7CKOtr+71K1ENpZoXEbA3Ze+9WJ/OFwMn9nkJvEyf9yScwf1
sHLjR9uT91NQ+WWYhtZ5XTZrBhBscQ9XAnk9AIOhFkJCZab6ikJ6P2yS0s820+uyNfZjAHM+3kK1
kwd/tt3+7toHsNW25dYKYLV2x6UjMxnymLlVy6u8bGnGGq5Tt/bWyi1Po/HADmfkiS3evBn9GxV7
E01u/G74g3cZeBYXNgaB4xdhsjODJEx9lluH5ILn0lyOwyFN3MG9Dm5ylO/US7EDObzHHb9R983R
DCFo+sbbgRqZB5F8+UXfdvsiUD/TDZuf7RVt3SN8bff2HQAhW2dWi9ox2mD7ThH2Poxv6gnppnuJ
vD5QziYDMve6v1yvjns63P6yeN2x2PXBu+7VruV2x+7IzG6fFzyrQ+mW7uvm6Sl2P8moOgp/CMoH
ggvd/Nri/oGv11vuQUbGD2PMT1eE4e5wTTYVG2we23LfU/eJ18rNdsIX/D/WBl+OK7mmZ9nuZ/em
+fmD8AkgPJKvcbc4mZc+K2r1wIY3DTMh3CGefIuqXbu0X2so75qtOKAuz5GcaRuWjAZfdzQu6X3s
NWG/hRd9FlCv4j5IiCM8g9cZ+j3/mPZ5su6713XDaebD9txxHVzngJ7ON9+LPR5VDc1i4fe+ZXnV
dN8CvLpPIcb3Xn5pPvXJQzs6fDdnJff0b2PTXoZwCNH7f5mNT57WoUr5tWnG7p0RG75xpfUXftcj
G+3v8UT+Uh6SF9iHueu8VNAWRld+1vhpeOFOIzSXoHuPgZVAx97dgNm7+yrZvQFJubHWoKi5FOTZ
BvjdQd5pvnbs3pb3Cfw0fDOmnTXIp22iZyQC+SL2lSlsZd869nIwji9r7BnFnXPJXMlvQvulOSVH
9aQ9dscpHJ5N6176dD7rFaLcTdLruLKn8Qd5n98lvnSmxvYyuL9TIHsQ2Rmxy8aGyC3Z9vgzRSur
P7MJp6O1q2bgux7jPYD2SxWoCsvp3cAg23SHnxUx9GC/HRdRaPM0fIC4No7i3PMY9W5a9gN08GSr
+dE+ucdHcry1Gz+jCw/pfwL4de/vj3ueP2rmx9aXOAIQvkMBTl7xMTRPFVJlMi7hbvw0381TeUhC
Z8fQteBOHWh7cJdcYB0zEikwvsjP5BpQQj8JrMQrvQiZ+QVEshgZijIHcedXrjosJOmLwhrEM96A
jLjRo/yVbVxqFncMh61+GjXvpp3wjK+bHcStNgTdbu6Xreq4XpwfZH4vlPQon/34TjtHzwD+/Ns7
WNaelxdiMRkk9J88rwgenNe8Gpwblje+RpfsPj7MP0w7aL+lzwEWWe2RGd9rm3beGmEV00F76vKk
ar6yXU7VRvc2S7AEQKPFbvXPzcY4fEpuf+Jtkx6yH/mduQeTan5UPiv276jiJZEnz34rPkvJ7bbq
2318wjeVeh2IyXv1QbtPnWct243q2wqI01Mu2kl9s48NAwjgdNPgfsk7ZT3Z52D1rNB+jVzpVB6R
OLvNp3q/0x5Cy1Pukp/aHRnNnhYsj9r+rt3BjN4orSvHD1a+Y0WoX/WOH6i7a3o32eY+x3Lw8ZFs
s85zdrL7mGzr+30WaN5LAKvEvVv8wLioSfAFCt0nyOCHeuRPruzrr9XHm8ZhXmMOdJeNCCAMb5KP
wa9clkqu4s3BHKC49tZgOt4Bi/PuqAavfeLr53XPj+Cmo1fu6uPgi8A+1zuZT2n42sYdPdO3qAb5
HCCRplvcGfvJ5wnxz8tR8dC/1FswMo620xmJnMy3fKfDov1J7gh/LH6+WeGvZ3Enrgs8zkMR0qxf
rYBSkr1WObr9sT1Om0HlIk8Kd/yZqfveZzyudO7qLRsCnQb+I4Jyxx+PrAEKjhluVYSCkTd5Lkq/
cIUSItcefL7GdI2wMDYSbk2mJlye8kn/QqLjNsZGC+J7I3yTTgo/g6P7CQYdNwm5Kn0rVILa/9A+
njM32z9625/Srhp89WAe7M3zHZxBI4Xm5xofKKd3HfdN66Tc5ZO33Ke8RMOm9VtfC2//wnu+UBxL
79xjefpQ9kjhfKo+6Bd6J+yPPCn7teKVnI4yDiV3ndzk5LTvS+RJP0bdt4SPPiNldBRcHN+YuH0V
4ZKex3jLxoj/81bwlBHWM1Dp7U0jbbVx61BYy+gC9qbzRyzPP1VAPtUl//zr7Wu+6gZEXZyIf/vX
v/wt/K7vPsrv/u+f9Jev6f/t14cJLvY/xMdf/hLgZxPLZfjulofvnjHNr8f/4zP/fz/4L9+/HuVp
ab7/1z++6qESt0eL07r6cx2Itvi/KxyfPrI0T3vx8X9+0R/FI4uCm3oYk7CCzPyXGu/34tG0fkO5
R6SCjUSWoONbfP+/F4/Kb2h0b4lQSFWtGznjP7phADcY0AnPQXhNKcgj/jPd8K98uv+cpqOfRkKE
2lhj26bduuG/NcNamRAyhKstrEpo566VL2Knt2NxbKtG+xREHHF/i0UdZBPZ9fltU2q3kxXo6J99
PBDqcw0eN4itPgucuWx2WLpi89gwOsvdgrXZK1bv7IXPmc6EHa/b1Wzlt4xE3c94wqaiMLP3nQXa
B6v1LtDiuAj+9Pv4v20MkKT+pUDmh7TIsGVdozL0x7T89wSLSG1la81mJaQTzbcKhIHnW+E+HGYr
ipRNJK8QP8hVuE3DzRuduokOi1kBjF6X4qvv7Mqvsf5cBnudQhwu1hXBSPwoO3h93LKabltOI7E3
uprGF/bp6nZStfFi57fB1WAYneInQk9A2iNXulfsGXtjNGU+MsVmhAwbHRt7hSYW8Q5X2ItHZdJ9
mvostqyOqd0YnHzMhdpiCxUT3POxlbhFY/ajygQOjQGbid9qSIbimXh3v2fdTn+Kui/EThAE2oXL
FHc1K5mhvBARjO4F0cexmaL4hGyQkhKvJhV6rjZnLZtNEK5D034509oQkETsuT8obfJFyLbz2mZx
FQCnFL7dK07s6Ygbse0Y+oA5LMpHJt6Iz5+laexf9WJSM2RgK1xHXcp66s9IBm4903p7U1aWVw6P
zusW1SExG742dqXSPtn1XO2sPgL9SPIy7k8l8QnWEPT2uIfzOs/uFzuvQ3I00k0py9lPm14cwmQS
3dl4IgmgidWBqsjCrSM0yce/MJ9Y5DdPhZVKJEPI3RbWb34/QZnwmVFUGxjnnJDTNL8JIy0wY7I5
+zHnc/HKrlo5LDiATuNINv6Sae0V9KSywXEVPwvkI36TosR0GQJRtCuZDFfdsIkL7xoCxc3JOEd6
J4DfxkwnpJgWCKti7BfSoFPsy91eIuTmDgt6HS5FhPcEMeImZevzIWzHb4YO6UcXsIbEEwmsbVux
+dixj2kvgi3IuWJS4pfxrXCFk81JJO0LC4t2uyoxJG9ZHCqp1DdJo0m7rCqUKxFxvWvUmgjrVBm9
rJDL9xwZ0IU8zeVnmeLI9qCgpo/NShg8dDY2VHl685Aoy3hcSSAe9lUtL29WLlb8kEBkXWZlucKt
VqyBRvLwpqxiTgIqolVXv4Q2RscOyq7PO+ETPye+VwJ3PU1DVonsjcmwtNwbRHN9a7Y4JdQ0bOXr
wBiRoxkRZWgft+d4zBlT8ZJhcs7uJ1vJfXOujEM7A3+PzS7E6rUXsfLQ9HrjpeX6w6z1HQD6oIEC
ecwc+BRVWXlrLAEyUQn4Rfz7MqnKPnLUr67IVF+T429JeWwb6W61bDzn4B3ZVFzmIr3WYnnqzG7P
XPlJipNHYLkPYCW3SBGoZ0ofQ2xoDulJo22MEAi4SYZnuRS8mfIK70PcPVVV94G74dpZc4sNIKrc
yCRbMFbCInpeHMM38vEz0UiMz9X3JVkY5UtmfZbQpXqpIbT7Xs1+LETY4w2d57tGSGjWzP3I3V3p
lS3TRXftvkuN3qbQpX1DUAB1eozTs+88s+ifZKcKOJE8LaLDwGMM2KqxjyLFUCxl3ZO+FMfaIeYH
KzUYQzdeja3cTvQCisuLmlD0svkL8EZ/FaaZeVJjitOAxW53W+RtK7t60lFV7TvgklviT9svLZHQ
MJZxvpkVAxnTclZE/Splif0tsa7dElu0z6bpaSK1PZANUT8qLBPUqohf1LmlYhnRbaoqns4EATmu
sOxlqoUITWUIavMXcZ0qM5e9tXk3xhvdnqF/nGffgKMeMCEzdXQ43oUJJLvogjWNS7pgwjDtp8S+
S9LkKdP0lIOv+hHlPP6M3ttt1OgkrMHVwfjg5J4erJKQd5ORiTzQqupUZEa6L0bVHxL5fa3l8zzL
J6thaGKPx4kE4dNoTmNAZsCFX64/d/Y2GemY8Y0nAabkB/R+fiZbidvXfYAekr2x6KFHrDsStE5t
ZwRGreCwt1vPctDIDe16p3JSwdu+qOw7XKmmzFYjTjYzfY1T81VtmpOOYtJFeveSCTtIneoyJLfg
Z+WiDDCHbyPrDkejK0skJUo9zVzE/qxlU0t4IlSELD1nmsQSTzxKrPFSi0eLTbP3Umen5MXk1hVb
QHtmjrGqZSAANIw2DXXaNOdpHI+NNLw1U3UX2YYnovhD0CRNCxb5CCFtuMjpYbV7CdduHyIlOCkL
WX9rZz7Ew3Aoooaq2faGTLpinD0SK+5mib6i3h8vOTcLdOCFL1tL0CeCqXit7aZ4Gl2x0oI3qq/c
pPWRCNDPbYXxrAqp8grJ6rx0ZitvdACos9iJtkLpjnNpnGbU1KHefPP+SvwZ87O3arN1iMRQeehs
8yDhgD+SaqIcGbXnIds3hs+1Klf3yLfmp9U2pX1l6g/FDQLulPjfRMU3WTNt8dFs3iR7RG9z8Dpc
1jJ3P4trNBb2NltlupjaZKlAQbFPyW0KR/DTbj8sgdA+mgmY3qKPwM8dotUdZ7G8NgWJmdrSySI9
g+uFmRjegWoz5m38KLHn6nqvmdeP0Roeorq8KsI8o/7XrjNxuvZxiexnGwB6bpMtNzEGMq29Tf9V
FBisnWxTkrrtIi04sZ4V7dVucoZ0Or8dUiDvS/n2VlbdoV7u9JhEgEq5WpL1rC+tR/CN7bG9e1PR
KHHoJfnGIA3GteaqPAuG6XiT+3fL7O5XtGTujeK34KGOV25Eq0JEg7jabQRQNc4+hm7lsFLtjeib
H62SVK7FOtlNJ9SmhCdwXjb6D0Jyn+uFrJ3GwIrRN8WnVRaeIyThp4gRvF7MO3RbMDMyAi+oJB+H
WN01krklTOC+z5tHmNvPRZ8eIujpC5JgN6nuZ4uRT9U9DnKP/Bvgd+lQp0D2TKonwmFaV6kdJpia
EybsbzB3sAsv231GgjFeTuOZZ/zm0KGOUb1TO3mTTyLhtZFf5wSyQVrvl1z8RLF8ckS77/QydDrn
bc7SB3I6+LHsQMHzH0axeNBqEnSSqdW9pEnfE5tklFrHMWpK1j62loMykB5RThxRggt+kcoorGV5
2yaQhbuVLlxO/HUGrV6mvlNj252t6oiOr8NGF62sh0ne0KddOidt0GbtMWN16o4cXCZeevwhqLNb
qbsnueWzkwW/Lb2CVtF0gy9lLRD4ZdYCMT+icVM9dYoavqFJJHRzyCXZSwdTvcaGpTKBSx+yUYx+
ak/NVsY7wBXPTqWfCFGYxu0oq+ynUyx3eskKa1hlin/djENiYp9no8V9XnSbYVDwcw6B0stFaNfg
DDJVgbtrx5or94q6TUul8VRq7KBcklehNGFSFHupqC56QiU23Rz4WMTfna7M3A75trloCFEaJ/Uk
qgp/RLS6wf7Mi5zGn3nUkCtccECCWwuctpUZu8pXes8L6JuTohuTX1utg8gFOcvSRt9zY/hSuVxq
pJ/IKSyJKL5sUy0qL/DMUZihghRBslSvZZ+m+0mj7ubaOiD66K8o7uNtHKNnTlPZG7sO6BILt6Su
vWFNfipOlnhx1V1zabhvLPWKCG0bM46K4o6TQ809cbsozbw8tAl5yxkMR/wcXl0n+W7BzAGzWj5J
LD83Wtm8qwR1ovrGxSR3C8dHQbxEVuC7qksdgS52AK5klPEivWYi2cqcz7TJBMKwWhQlZ6310kZy
y9E2amGizrlf1PIWL/2ztcopU/45yEsuVGURV7NYSGZBI2Cu28IaX0gu8MoS79fgMPuZnydWB3om
hbUwfizmIY77bIO+BbbXtB7WcT6kmvzd9jajQMxdlGQHNSIFqKe6cdbysGoW6g6D5KS2HZEgG/1H
M0SB1fEcWKgBle6W96ptcDpl6wfP9cOe4le9l+9asD68l/XSVTUpcotq/LTL4qItybHrEelLHJl+
ZhoNsjkDuayCit2LLTXdS6viR3a8E7pyTNnKVlkb9iWxLL1ceXrLvMZckrBBZ+LmU46glz3IpC+n
DDGniyiDdAbu5zkDdmJLUjLx/F57sG8eOMv0FRPh+ZANCdvZnGOHOHAO+uxJy8XgZXnGnFj7qciO
q5TjMZuTwGSeSa7RErSWCLU6vWJieECyQTnPkTsIBDs9tjZdEpuJbWtIYFPyVGixXPl9YaBeM+El
bSeH9zVL4YE+sbRfHavsd0oy5GFhi2lTj6qzq4zRvLRU2wG2po6lSq3MO3mJqp2cWOVGTdM4JP5M
+26Eob7YLE8nV5msdVvVBEIlncsZsiZuNqO0VgilOWe9nrcUL23XuHMvS/tEd6IvA7ndq2yMKRvs
uWKY1zRRek8jBbq7mlua1z4ZY6+oFgZlJebaJ3Ms6eLGgoaSVCXtG3dFxJmBQgU4d979nMzh1kYk
E4p2I1F2tS61Adkr2FsM9u/nuRuLH/UU1YexTqWtRNxfkI/4jiexDmTtCenOGky9cucqZ29AgsoD
wxONmfNMtUhGp/maqvbooXlE7l0qU80kRLY3FUiCzWLZ7Q+k6u2xJoqCZYajRs9m145f6hote5v4
pFe4tyYwaZR5ZGIs8x5x5ZijWbRqz5qUaqumVfSYwfLZpI6kbQc5Tn6o8yoWNv0danMiU0p7m8pl
yoHmoHtpy3r+KfJEOpdRobqQJvfzvEwYb6oyXHRw6Bx3nfkjGvT5nnJicLyuTvS7WFpR5NCuGPs5
TzmtTGpi8n40r1VMsRWwUq5TKykftcaLP6fl91o5FvTuVQSk6zHkbuf4TmjarkjyK8pyQrtEKodz
3zeS19q1Gmh1Up8kZ5rDrh1sGqt6DDOCdZkpSM52ApbMRVub0qNAJO94UcucVKGnBAxaOcY+agY1
CSNL655RZiff0zqO75k5a7vOQG3QlQyKDb2VTjC1pJMcDdwKI6jEiaOwqnBIunXo7cN5TJKPghMd
JBTWZdlFBmptR9vK2VpY2U6pjf7gDPG8uSkCdt1kEHaiNPN2AkPD3sio2SSU04fZi5d+5rqvp0NM
CxVWnWYsrN7M9FNG+YZ8or85P6J1SEs03pHjLXlnkt8xFgxI9CH70pM6O+gENE8sSykaZThTfoal
xM20LLo35YFRtjw0+xHxxKklSMxHMnPmac9PmVmZYYcsYmOhWcDyZ9y1Gi3czX49lep8J6rB5G0t
Tda2j0dxqCGqbta+Xz8lnTG3oivJKyqROeQOU1xabBhvGcvlnRlT2POv+tCT/nZqhxFngpNZybPD
8bHtFiIJXGG2N+GDCbRVX3qLlssy7uZ8KhdXi/Rygx2ZAD2jS71alRDTWqn6TX5f9kbnYP8Y4mbZ
LNEUHckobV2sectLjoL3KZqQc9S5YZ11MdmYROQ0QM/SBzrIMG8lRgX9/8ySMKaT3EdVmZ5lK+fU
xle66bo5e9EdUd3nqlyerRhkWqpn8pmc2umS99N4TKx1fc8xb3kE/RiXRLGXUM2V5aCPznB26mV9
5/6gUxnbFTr6WieBn/DfintokZ6akRRzTJh19WPoG0pIatZj47TVveHgCax6TX3G94aPQxXNQVm6
5Um2eu4yNHjwt5wqlrxxxUNCLIi6WdOo92q5Hw80KenOsRrzTJ/R+ORbr35p4E60V1l9woZSbJOo
zjatbPRoW4j+GhYbK0dGxpsnZKX5kMYl97mV3uJ4LcuPLR5a1CLyClxMHhzc8mWxo/WAJlkLFEOK
DpYqzs1UPpotgawOcTrUOBQVasrwphtK/XG1MDqpRsIglHQRGuI65lvEq3hN1nVwndFJDx0Gy+dm
lvW9Eg12AKIjeVwHm9wc1aSAtC3Qec7aMzcwF+WJCD5i55zaKSnWFoMNqiy1l66qi6PWxQSmiWYc
0ETX1mngfbmpkzammheDdFenS5Js1Zb+rxjwAJ1kq0ZGZavxocy7Xt5McyeJ01IXzE4FsW83wVHW
9r7cVeKpxOL0nEZFjzrTcYpzayxoNqP01gJqvCFVaOlzMND40bjrNKJ2Z5tPZbMiKEC24SckIR6s
IjHOhJDphqvwFL1OwwqG1YyG2e7q1u/6nPrHnJc2gB5e7Bu1bb4U2DM7LSnW22SzPpOWzU1B6rCZ
qvldlRvioVws5QUN+4DfsOOIimhiT13NKmows7e0KJXkkOtr9JiPaxWyCulf1VLSviQUnGGNYWeH
A1p8znkZfWFKUT+HVFYfG6Lo9mZqstvh4GM/ZhOeQXHPWLbZtEU6X8HRYTmOYk5kRh3YwdRJsU+D
PtBTpu10k4OxEnon3Kv+6LPkf7N3Jt1tM9mW/S81j1wIBNpBTdiKIqm+sT3BsiwJfRfo8etrw/nV
K1v2s1fWqAaVmZP8GoMEgYi4956zT/YSSLqY2yTINDSnsCQJNW5RbAQDVugozfyHLIfJ1o5uE98U
xujTUYLebG40JLhw2yMxwxaJYeZg+TlLlBE2C6QlDlHd0le+9xC87Qcx2TcwlbwHhg8cAmrVdaei
i80dCmZaL1GKN55dVicXug/9J6dO3W2bKbmb6YsTrtbhy91WVdVfznaRc6i1opoZMPZ/c9vTpzkO
s6cvRphR62wqBjhhyvoStKn52RI9uoRcFpfWjIN7jf1vweo5U/4K0aw5jIUMrocqsZ4EBxSAdxJ/
esyfj1Qm9g6w+ljkMWupx6ambbzz6zl+qDLp7Icorst1PpNdniXMHjOyY2snFHuJy/5Q1BbL/VTZ
+r7Osn7L5AjHWBFN07WeK3GOC2f8FmKkol01l/fxWJWw+8bQvEJ4PNyEU25uisFt0nWYA7etILwB
mfUFiDdFIOZDLXxxMIysezSnVhwgMbjNyqOL+slLutewn/ySPdenaTwl22rYOCchzLVM0OT0BUyD
sLoQoTFvfWAJh0lWzb7uLlAhjykHaNQZQRcYV6lTuUdrNLKC5kqsT7WW5jGApMovKhnz80yUa6Br
Fqp/Gj+sYK8hLupdVEp1VvaoH5qqrh5L1JT2OhLDfDm3dOHWrkB5gEHe23pd7krE1taMIIWoUwrr
3twVBOjttTmws6N+XhUaF3sDzhpPrUwfKeqCY+/05ZECU+/Moq3uB1/IyzGrTUljQ9m3dM3KS1Wp
aY0dfDxqv6Ggaa2lnouKab04UPeZoiUZVbV7H4KR4Mwv4u6hKpXzTGi9s+/4Tk/2gKK7xSWZZxOB
vYqO79dgjoQ4l4Pt5mc7yt0Ztl3yKdOIPCK/1psoY/K0WjxqywHDQ9zCGmJvddyZe0Wje3zqutq5
psSQxXlaNF+bYJ7mFEljMO7ygVXn2gKKee0ZFT5dBZZi5EUv9WdcKsk32lUZpXwRRce4atonMxHe
bQesD6NwVSx2gOIdLnK14yiCRzeveCcy3/rcN4DEmP6V2X0TOeXFiBj2UIeSBqxMUnEuzDC7brKu
uwqsUhwaO+nWWWxF16Vdq1PdNdFKG+AnUviU13SZeLJa3/wae4lZ7LN24pAHdaTdplAPHmmLoWVp
IXshJU3V2ptKC7e2n+9C0UWHmFXpmHLmeeT5eG3gcl4j6+YQSCzOnWj99mFuepovoyWqW5ixNc7s
WfEoZHlU3Ho+0waDhuVGYpQDK6f7Lb3/4pXhQb0fiinH1ZpJFKWd4N1p6s7HpaKH/JSRULzChXOr
O7pfWBeyhzaqAEkUvnnJNBADXuupbOs2RfkItM7dsdjpPcT8ehNbU9ps7DYMX+zBM1GdxWwPsq+3
ZNpHlyUUwW/8roqSrGrf3MFEDYWR/sbxx/mqNVx0FhH0RXdyujMJxhRPltu0tEkywCKyxkeIRfEm
CFJxkxjzgx/7DzoJxrvcrfItUMR2XPFRbYwSvFQ7siDnx8zAi0ZRMSBCie1cc7YeLE8vyCdxmGcG
oaKRwUaWXnWn2fzWpXb1JvPC4kseg69kkRlOljPNZ1w76hhR15ziwpofQ1Nh88B38YUEX/MTZgpn
PTD6e8mSUj4UQfOa+yHN2TIKdhUtlZNpMTpbGbXKerxOzJQ6bBVHaQX5dZ9AhZxA+87Aby9NzWfN
0hJTd9g39YFG9HgDo8MCudLQAVygoKjtIp3kp4AKa3bG7CaxkTZiaK2OqHCrAVBL0SJ0FtU3guB6
MCuYyhNK1D2lFacrcz5O0is3hgoL2n/qNc2mzFv1OVpdOBxK52s9Tthb2It2EH8TjNJlVj4Jbck3
x6WRaJYM6MYgm3aUt8NZz3O/TaZAg1zEYj9q85i5ieYxcZ6Vpd0LoXq1m1IZ3MRQjTn5xlawr5UQ
7dq1jfyqa5g64O25yuLa+RYCpUq9KHryS/peOiD0MDfavZ3TxqPkYrSe+pyVmui5JCICuUw4IUcU
IyMnhx+blvdEP2jm0OVVytjEtfeECy7ZhOnsrsc2WTA6BwUHdp0OBbEHEiG3EHc9MNdjn9KPo/xF
ZBIs9XsnryscZc9Fwhhl5OCFmJqv7TIr3aQ1Ep6i03tXD879aIaHaoGxMYifqURn/FPJxnTzxzDQ
j3U2e4eEVJADh4zLSY1fRN8unz1rxW2YeLjTqitYrlt6tidVGl+Cojh6tbEazewAN/kuGYvbZNDn
OZlzboXKLmCH3obw1Z+kmrHfFX2AiluMYNqcQ8LJ00HmPRrPHDsh4MEcyor2bnBqREq2MHZajA8U
G5T1Wbl3gGxgAXbybzPt5ss5mRCgm47uB8T0rvUSj4M3MFP23bUgBwoIsA2WoeTgW+3ohU2Xo1B6
Ew9N9Tyw9O0xnFdrGFnq2Y/Tdh0CHlkzeltaTdVw1/JK5+u0sxl+KuXSzG5SFa6aKXloEOMPtOKJ
KR+doaC5MeSHtrSZ/npe/oXZNjV11uhdrXD10KJg8D6iFae23LcZZiSfuq1bFcp8TypoIxiOA8T1
eMj3gxKskrB6btFlWFeUpDR7tT8Ve+kE81XPWrgf3fySDat/TjoUfg0T+A0WZ1r5VOYHc4yCJ6N2
5A5wBQPD1sLZB4OCtsvKhNsDhc8bdpJk3x25Tk11C4mgHC4Mk0mVrnXKTSqZqQ253CdeMm9HfHvd
xlnGsmsZDi3tZaPVj56nZqwCc3qcVDOdqBatbTXRFS0olTNYv0P3yWds+JqCVUDrVYftF2Oyy7sM
bCOjItmtFWmuR1rBhbGxgXwf8jmLbV6LqDgbQsh63drNia16eMxEo08NLpSvjugaenycMogykm3z
+h3NOCZO9IxcqMHm6BKv60+xfYDmJPeFYfVq1SDBwDYXV4ojmEG0eIEWJl/3g8d+O8cZTj+DUwcN
lmmQ9/Te+seu6HH1+0nuqC2G9OI0jVKU27Ad8QLUoRKIMGdL5zvG9wXqMmaw95nXJ5ce0ZVn1xuQ
/oWpOIgJhpLljvKOkWFNO6GY95xJgyOKHOHQfQzzywASApBgJdvrILUTqqrJjLdpanlPduRi2GAW
iTJUFFH5lMEM2PUlC3Ff18WtHKUkoLY1KRFmX545MFoHGtcCdXFYmtyK0uCAFpEQ4e/ybHC2dG9L
REEW2oHMB6jhtJ57aVTuQ5Z5NKjsKEyuNHXpMbZr9NhCMoeiuo2n1mKDNYy9E6Tuuwl45mbOcHOu
KTzUtep4Ade9QmjawCo4usWSsh229XVSsQIydOt3Mda3jZPGAMyHjO/HPJGpP18vHqz+tg8KBshR
WIut5w7TA2Hs5aMTBOHFhJhiRRhGu4PwGFyRs1FdBNFtZJZfVBE/27VDV8KL0DLaRn+fy7m8IEJa
frLm0rzJzLTFcp/2X5pImHuivMSpKpo+W6dG6ayrys9uZvhu91PTVbe9N7+YMV076C9TRfMptY0l
2QM+wkrECdMu4RTlHSSk4K4oUuemtlJ348a4U4lOdf1vAzRuIOYgVkoHmHwxsYaJ2hDvYM6btQEe
9ymnCt2xHKhDqC1jnYY5jCdCbSKmotI5+00ZoTzw+8uqyyldKi1fKhG4Gwa59gkjZntZgru5mvLa
OzAqDHehW7xEQXWfBUaJWZF6ke4q16iXZ6mTJd+/UxhJGw9HivbyrZb+e5PO80NiEuAJZ+JNVXVz
FG6WbanAp7OXx0Cs4tB7YGJu3EVe191OTHXOcQawIgrmltkGk7FVZKT+vRJujYzcTfyvFPiUT+S7
U+21uXM7mgU9p3nWem2aUF3Yliaw+gRebu3Js994/BF6VK311IQFDu9ZRbSahL+jHr3wk3i+6Oxc
Lv4mx931YgZv7BcM17JKwpWOGAfZLYR5SB55dFUAWUFq3jm3Rr/MMCns5j1UfHcdpyoZVlltYx6W
nUnzLwNufKCJJW/ywitvuiTqrgZIDedkiDAx9D6zfUh+8kCNz4RhwPSDh7x5J4s8eu6EPUFfSWcQ
Pf4gFhhG/jjT+XqmG0frrC6tU0hJuSrmqt6WA6ogiJrQ5uvePcUqAx8+iH5XaYJ+vNbuvgW1hd4+
9hbGXVqc+rkMDpmfMZE0Naus77Z3nT0XVwpw0KbGUr828kL2QNnYPhU6PmtjcpAb5hp7LIQLFVnQ
8PxM3ZVVOp1FVbjrofJqTNnbGknCOqjaGwdC1apDpGBUlbGukDRty861zHXmIJg3bZ9bxvEkOBYz
XZZuMkZw0cqNj5nVZ0enb6dNp+IEBcNSMofw5ANljZh1m+KZ3iLKmBBBOwqnIyAXfS3dKt5T2aaP
86yAhtmge8bJyD9Lqrx9WM71p4VB9ezEwnm1cr2cJ3AnIEwb195og+CGHveoq/JxaDBdU0dce1NT
Xxo5gJ7OmAX3uLbOptWOuy7u6uPUlGLPSB41f9aXN/T8+a5SjbLb0DaCbZ65wZObGOMel3IFegDh
1Z4gn+ZrUvTmzPzeD16jMHIvJGiVcKWcDmaSmyb3Rh8yskR/OJyZYgwXfivzjkdbDyczNMdwXbJg
6FXsx+rVQHC3ocV/9vvcot9ihS7KB3o1lbnMzUU62Zddz+GybQamLYNdYYtgzPUgJWIBCyAUwP3g
Jc3HZUEF6fdaotW56SjfvY3MjAzLQZXU22IyVsgf3wgMENiDp4femFC0yP6S66hjSn9tG0StiYrE
KesvDZqVfYDMk8anZUZ3+NTWPkXzVjIuPgNfN70N/nP71Y4j5vg257kremrJVY/Ya+t4qt6qWh/q
zJ2ZbHDoYUJuWbhE0tBiWi88icJZ2KBv/qwR/RAmvShE6bKDZv5uWiU7Bc/qjwALIgXHmOUovuiC
KFwPQhflIU5MFpiWUdgOQYreWugLtiW12snzuihcdRoV3l/gtD97U/kcxDAoaShcYcz0XOMD1DiO
ZTiWxuDsoWUpMjuidgvzLNl//7r/kUr7HH/TZVO+tx812D8Jta+rt+K+1W9v7flr9fGf/H9Qre1h
wPvvXX776Gvx9Udx9/KP/1umLf8FMNWBC2liDSY5x0AI/Y9rWf3LxGArQaqSZuxgHsZ/949OW/Kv
od8mcMcwHH42m3/rH9ey9S+eTDAvBH7yp2Eg/I9cyxB2f9Iw2y4ENiga/GmGzSdFovbzE2pDH80i
/2tEKxDZSmVYqChLx1wnUsXiUdemQLyXETreO+EgmUsY/Uznu6YnQJJqdcgjhYTBtmWP3iBuzK+t
bHNzXwiryC4B1Xu8drWOo62taBJfB3lt95eNmH0EqzT5ZoNoWLIhTsFce+JSkemDpKcmAOEY9Is4
rWLouokRMPjrzq9gH6gFMkD30G/6S/DfjEs5jbcP0NHa2zKYnJbh/viWeFbgo24aRYVmRXXJzvXi
/LPN1IO2jC/d9mhGbDcXC8nC/ppN82RczfVsVpSAPQuBE1Z5BfZPUcRxlujfPW249ZZdvjcONGgb
5qcB6LmNywwTikhH++OCw6ZNLFaU9RvX19a+cvseRM7stkuARKGbi6SJihB7L9nMq0p2MRV62Dsn
LOMK9Wwf2G+FLMSR1AjHXIlMTaAV/ATNnGvM9qPXsCqv5kZWlyVDM59aHKrGhZ3WIz6zLqrJY4rz
r0ZicmL0vNrZh4Hwu5VNa/fOn4eZZT7zIctOkZXiL5LJGyf6sNwIgMHnyvDyW9etOLEYM1lFxObY
EWMNpK30foopeOvqoBb0TBzxCI+OtSqGNMeazJmBJ8bMXHsflTVlkeEHei8cmXKoDPyAZKrWal+s
xArYu8vEvTdkMtK7iRe1YcCAEE1aafb5dnZzN7igk4zgR+Veu7GthtQfK7T0S5sr9LUzv0sLRkKk
n6e5zL9UroiwqKoWnBfZLjjCaFoM2NpZ5FY5iT7o0Au/3xVCDodgTIZpQ1OPbS5OC3Ft2noWTKC/
izh4so6cnWK8lAYqzkNaWfisnb7jo6Jt5O4BrxHoRnHE0w2F+irWc8rgkB5BF93Ms5+8qD6Om0No
Sfet93zE1aBd2xeHwuGTZk8Gt+EL3K/04oJ0i2JqOEJSKV9yzN+ooIq4vDXobtISmOz4jVLcuVLk
xGTbVOYjo67cGufN1HsasJcO81fRupjL+8lFb8Thb0wp/gf30Q0s+rfMABBkBqnXlkcInfI5s93s
qrQUlgvQb4xmdVjgbiuDLr2v2MZRxtGlrfaqCzgy2c2LGnCmI321gk/gUgZn47V07lZjUgF2GVqt
3g2jISzHQ7rBfHi2YoLxfBshVuqgPdkPRqxfY79H7wAhECdmw8FN0x9vW4x2QYOGSzpd+K6NVGTr
sDcT/KZzzg8aG019CgJ7NvahYux0GGK09fRVS441DhFVKCJTAPvMrXp9P5dlh84japD6Bb1lwFto
nTbdWiniiFXqx69ZgtZ2pa2UwbVuK4+KSlvDVtclHa6hD8SltIbiPQhjlhSRFuZr4KokvY9pfr27
bjy8R7XRuIyNRMl6R+IeccuFJz95qeV+sruhLzFnSu8J60FvbweDcDTLTkhIKhGJYbCSyXvMOIoi
dTb9r6xTeAPdvIgYf7qWf3aI0H1TaMwhvFUm9wXJhJGthbLpntTGPG9REYhVIPhZDpCOMYDlukI+
OqDo/DJzeLmtPNOfnsLc8j7pKTP6zdxr+JoFRxzEtYj5XILEBrUG5R7F+8wfx/yiyCtH37XKdKbP
zHfT+tLjEHFg1QgYe5Zu76ztslTge+fSfXYD0C5XClqRi7st8N45iPHliq5FrFDBhj7LNBb9HvCS
/yLNwSt2IWN96g49cKYmpyqmO4TGFOhNSmxcj6mCxxEh6FxwsVU8MwRjXxHtjYdBQtHInGnph3Y7
tfS2xqnYGHbqjReN7pkvNaPrPNjliDuzb+vwGgrP4K0VysS7QsBCWM2ayKdtUgvaJ4TYWLdVUow+
dAvbNNdRy5azSuymwDft0eNFC5SBQQgGM0cVCLniIUHI4a8hvaZMe5nSXWV2MHz/3fEpOh7JQZp4
o1c2AyL+YmmHJMqWCdxSO4T+szZZaOadLa2p21YOi9qqrVw4euWkSaj0RYnW0VQx8sNMNon7yfSW
8avlorEiwCgdImruuhyoqkscxEOZJ5zdahoWG1BR1lMdCLPadgkMjSO6sP7ZNUe0ZVFvZN4ulZJR
LWOT5JszxGEpV5Axw+rUo8qRT4x4E0Z7tHZsIqmISrmtyMMzFliihe067ttn+pVMUXNmdfi3GNvT
BHUFx20qOMDRIX1aJP0qjL6QxQcQO5OVeRu2w/Q+emkOHjiCVBmAp6jzL2GSmRdSMoy6KqSQ6aeR
j6UeMinmlKeCsJhNYY8olcvQU291NeJbH2xnHztjcuvMC9DDQ7PZbHjXTvlz0SoLMQBgwge8JSwq
ikciPtFId9nsCVfCAdHCXVqVch7fg0zx0S1UqBCaFaKrVccByycMgvkzxNGAjjfJtS8NhQBJQuLL
UvTfQA52qwuA7/o+iHBunEQllyUv8IpPNVjKuVxPfej6GICDphtwjM7TZ6CV9mseoj7dDwhsTqHt
K8BfBXQULqoDuf7/5+12Orz+z/+Bne6PB+4uLt5+OnF//xf+IQW5/yKhYsn3RD2LyJze7n+duaUN
8wc1EvSM5eytFlDj/z5zmxgg+eeJPIB2YcB9/q8zt7sc4vmr/MeXNn/nP8ow+JCqDM9j+ZMcw4PU
CNbQMT5QDZN2DDsMkmfBooj/rgdTrtvaTdjW0mLYGHFu3diyMctNUCK82pqD2c2LlCp5s5ldT4eU
6rvY/HADf2Nn/NnL+O8PtcAdTdPlf47zoVLN86I20POe52mq7vNM2EiNpwwvphWkX3w/HB79IfM/
2XYn/3mMKfhwzv7m0ssf/X+8ov9c2od5ydZiSdv9cD9w84mgd5NzUSUCbV1hn4ac3UeYsXHTTjJ6
+fM3/d3lqJ9cPLMmpgS1YE9+gEqqfAS8liVkaWYJ+3mk829kExZfAo/Ras/58/XP11s+/sev9+P1
qOV+ul4iHN1xPWnSNPVo3hycGjUD04roL5bUj7Xc8mDxnSjiDLAtFHY/XymK6Tcx0ycVrGjPiUjz
QxJN/fWfv87vHhR0pIQ6u8QjuR8vAjra75wmPpdwofZTn8h3DZn7NJGQfUBSXb8wjx42OnPMv3y7
JRLpl/uI5dawuSpv74f7SAPTKAjsPDMn9piMENK0U+kQ3nmz7d0VY9cfx8yHIYB69g69Te2u/vzF
f3t3QbDyiFpo6j72cnwXjbttcP20NLaVjod9ONR/S7L+zcOJ5ZI1xnO5ivcxzze1PZIJyugce7H9
raN/vpfGnNyOaRqdTegPfwGsyuVh/3BTJcggZvZcDpjQh/LfZLO2TTs8J6Muj3qsxKcyNuOb0lDB
rQc6/rM/5cSRO7hYjQ6/EmU00ehrA8HD7s+39zevCa/j8l8eYfXLz9sXPU83zuG2y+S6JTJzg+iH
fdMv+39vm//tevObK5FV45Jhowws6sbyQ/+wAHSa432O7qc32/CTGuPkQPKgsxvqJLn483f60P/7
vrQxcKTrw1YjCTf6cHsVQG8MpurUY49+bLmVX9wq9V4qP527S+QszpMbRMkCAs/Tr7Yo6Scw6vNu
//wxfvPm4Ofn24IEoGOkPrw5ox3bReXIk1l1U7ayOTStqwjncTWn1TantjhPMsyfMKXnhxz491+a
j795pi0aj45kX4FCbC2/xw/3O5+jhNG+OiH69ABb+i3e7cjdcE7Wu0AW4eHP3/Z3N52jHk3Xpbdm
sM/+fL3OtyJ2XvNkSYcDfq5TBuOdy6hxxeG5+zT0ajxppkTPMY3fCxEU6pnUoO4vy8Vv1smfPsWH
p4yFHs1PZZ7wT7O1B1NUvzdTXO87u0Fdlkz9fir9at8SEvGXp+43C5VFdLztKB44OIQftgGnSElL
meWpHXOiRFvTvpB9aP7DdPtP3iJwh0sbkh73v7uXP/6q7aCRl1byJAKjhXLQM62McmPdII/6S/ig
/M0Li37OVPgXzO9typ9/UDece/CxOCeLRfjYR5OrV4p0mltKMpxV7DXheTIaLGjmhILRgqRvJ8wx
4cfa9YM7lOUVWn51NULFQzBGqsv0f/Fjw4FQMNw88NjGh0fOKxjXWvZ4krAETgNM+K0sGNWaMS13
YqjHu9nV4VtQutXfHvbl3f15Aad/aylazGyKrpQfrgzaUIBtcI5iitPrIAN4HMYozZ2eIADDzgaU
WpigYgejayDH7HakfjxUPYkhFVvktPmP3z1peJLjMhRO+AK/LHhjN5QMI449suNdgJrgjGvQv49z
7LSOG4V32nW7Cx/L/2aWg9zFnd0//eUz/LqnAUVRpuVyjFWm4rT+03qTRPXs4yo+ChU3Z2pAlzlX
EFzZDclM2naLOz8e4wsiWfxLBfSVDokqaNMAvPzLB/n1uf1+J0CqcDNsKC0fPkg3ql521jHIm+Q1
wAK2Ic8L1zN2AEavmDIRDbb7sNX1BVTP+N2Xuv/kVTgVJSX5ITIcKNW9pa+8YbL+9lItd+HDg2Oy
Ly0lkslp0V82jR9WZeKyc26gOtrARcTa7yJoeaSzHsxu7M51/hV6SUbrGhWsNfbBNu9AJHOA744U
JXhViXNaIPf/NTS5+fe1f2Sw/6YwwpGkpIvWAJgHI5GfP1LIMJQJo3FsK/ivq3G0EDvEjSZllCNH
WFXZ3eTDHGCauDjwUFl4JYixvpxuIx3C5P7Lx1ku98sdYt0xWOV8jp1LFN0Pd6gaGkKPXHUMpzTc
azdwcDOMjPe7UbfbuWyrB8uayruRkeeG9Iwrodhi/vwZft25uSO27UmbnFAH3fnPH4G+GnrNwTwC
w7Z2U+TrlSc7I90M/pIVUQyLqDREGS2bz0R9WX/ZSL4vHr/cAS7suZx7l2L158sjy+yMzJXHBAry
BV2peN+HpbvD2WzcZtqXX+To6Tc/j1iQmfYGh9HPDi6zl5XJPdrkud/+x9UHQy9uBjYRtThbPtwQ
UOh09+bkGJfl/NXQiN5pvEBEc5jkNmtFd5quKsc7RjH4i//8Y/y6r9qSgzJLCrdCsvP9fDcQiVlg
7pOjJ4mXaYdo2tMvTF/+fBH526uAMJYspNz3j6clG6Q4RJ7oOLtTeTU5TU+jV6R4ecHxq9a1dhnP
BDmCQbwJ0tFa5TY6MUznxAtnnZo/l60FqaPw6nD750+23NqfHwa+PmQcwKQ2m77/4WEAppA5mg/G
3TEvxlLmV2T/0M5Go7n2Cli+U4npJ+6Cv6zny239+bpYWTi7ovc1CIJYKKk/voZpq7yoyMWl56Af
AhruaZA9A2kM4BQYW20yeEM8cEM4/q3i+17Sfby0t5xwOL+zwX78yi0yLosQraN27fKkakEzb4jb
tZ3A4CX+bN06st7m83gb9rVzHAZt72wxNWiokmRVCZ3e6JrpEF3j9p78tWuivufbWdr6nNc9QVx9
+E0b3UMHhPxyQp+5BUuJhVI3Yuvwf/9yVvj1HO4a7MtLcgdHFNbYn28k+U0ZUhP30qyX9yPT2tvM
UaD22q7B4ihzDv9Sd/z6KC8XJMKB1ZOKy/nwy/G45CaJEZej60N37rx6ly7y3j8/lr/5VryVhmkz
u12qmw8XMeKkmkViX+YCJTSyPkLY6iJMiHeTEIHo+or7P1/w113d5aDnKwbz3rIoL3//h22hSAfN
0UNftlMND6EZ+20WSWdHvL35l6/mft/xfnwA6U9x5KVXyO/GF1Qf3rm6yBCuZc7WnEEp7erQJg6j
wXL9bOANL9Ze3NtMioJ8fjYrVi6Go0KbW3dQfXFwmsA543ngyIuyRV0YQzqbFw0iLTgSYx11245o
t2titWKwj4Xn7DOwMMEhb6byFalu/kZ+Q1PfT5aJ7trqKqYVTZ2pp0Fn6alXrf+tqZsp2rgyqr7K
0cLd0JpOO2wJW7SJhgy87JvGTYLKLyDoagWcPbmq+LkgwkZt4+/MzsxTZPG5vWVSKlAiEen2rQ3N
+QSoewDB6ClNwic21IBd18doM1RZesMsHBCWU6nuGy+/fkcHPh5ThlWMDcshRZmdddk7xpQRPhYj
9LfSTZI7qlPjHSGxeUsqaBYidtDo2kNTypeilcBVBCJD5gqUE18TJBD9qhdG8MXKwbpDqclILAgG
IyE/yUrxvmSNB0zEEg80ABYrMSP9iuiMohmP4MzLYa3hOqO7MyGpAf5gCj+KIOHmAQdbtVVXHpLO
xyTJdOpNU/w8tsy+glU0IuRawc+R/dYtMqiSsBATZ5dF+tns0PlufNkO9S5Bewpuwwoisg9V4pO5
0SbEV5oOYgvyowL7nbRGfWn0mfNJF2k7bBQbpYeboOBfKZvZt9ZGPE1YEFtgHIig1HAshTXHm45O
L55PI+vnxfRZw/lwEHqZdgGQBSsTfrwGg42/aZQ3XDRNTtBLW0eR2JQqhvZsg9e6zvUi5SBNOq43
qYjNG3wZItrrpB8u20SjIpETOuu1Y8Yc9tJK83mYsOLvC4i9JfXFjyWWqyVlZostodhHIvW+2UxQ
8WsULU9Vo+KxX/kQF554DYDQjoY9JehqddNulbamg2pU/plTlVmBGKyDlw7bPj8J3ln4evGUHjrT
1U8sivCEQjAkD+gUo09RU496mzajenUK9tkVbBbrjsQK090EbRl3m3yexol7aMxLl4qQIp7Oyb4f
DEt89iIC7LZdGtXJGpvKcESonNn7PqZeXum2r9OLsNd+fBlHfokmNU1oD4imm2emVjBwVpiQp2+V
EzdYOvKsMMmOLeU+Hsg9XVXunCMH1WHsbxAhooSUeMtsSKSl1UFljkvEidirscaaAAX2QzkqWNIa
CfM60Cg92MBQia8r13OydZbnMH/rqYUZllbIfEj/w2/jYE/AVEke/RcXSsSCNFOZsWN+H56swZj3
vRHDUxBWkjzxIIMXRg2bXcNBQLIbk9TNXyBY7aSIMKpB+9hhvRjh1cWoJwcfpI3CYTvDmcHMPBb6
iAyHOM6SH7nfMogNXoC2JNVWpdDqN1CICM4d6ly0F2ZZtZ8Dz0vaa7cNhztCeM1sXQeMK0lNIZdo
J5QXPBWghgaw+WVtrdoBAAp5SDELTTB0pNHqWnF0wjkCMCSuPCPftHH/fZxulMDzyXkhBk/H/rcK
1L61zUhedbd+5eYeWLRKAANjJEtmWiY58c8Ja44F/v8FNSfEuYmG+Dc8UOZlbtTeg0qsFMIGT6Sx
Komhz/eS6b9GdeD0kJPS0ITS21XNPelMi0lK0yBAmeElihYZ0oBtVneLTKBaDthxbHaPcZfaKQrf
skjodGPSXpH7Pl3N+GUfldew7IS9mV+ESQn3yu8G8e6CDZzWg+WAW3PsUdzi7+qClQMZzl4nEwvv
KjWbHpu0QJZfV2V566gGULM7+sOzIfvhs21q88ydsjGsR17yyA/Q34WBa9ybcSYw2uVkqqzzsDDK
LfGGVrL1cGCARAAp6KMHgbu0M8PYvfcpaZnKl0wQ1o1KzJOj7BnKEUevVYv9o1up3pewzW2JMMzT
lRFu4OAACerRuucQrNhT1sMQqFfbG/4Xe2eyJLcRredXcdw9bgBIjBG2F1UoVFdPbDYHkdwgKLGF
GUjMw95P5hfzB1Jhd6HhKlNrayEFSTUTSGSePHnOP6CKlxSJuZ94Q3ljgrf+oBtC/oHlpv5nr5bj
X1BPOutgRQribNxfn4ykdj8rljE8hiLAUjbMC8U6gGlD3CCBjw5TKwML5AHaD1K/jQf1PZZK2Cu2
mcuXce0R955aYnm5g2WozTsScuWpdPSWo6/NhpvYFckf8NK0F8qwwVNGCw08nTpaz0g6Bbh/QpCj
p0aOfZ8lfDlAPHNsH0nrsd6E68ApiVFJEHqzqlZ/A6tSuxuiLopqg66hmAJuxQK5BPIo3/UsytJD
yDEtbxvTHL64A8INBzxjbSTsqQR9ASGW9h77qmtPk6lZ9d3kRMpH3JFMPFWR2DtmQw4eAcUQsGQ6
IimfUqiZ5S6qAusdhPos23e5DCF+jWqLCGiOcRNaKXnCou8m7Z6khWJ9ooyyRpRNIWqbIMaAFCgB
euzGOJQvsIsF6mclJ+5+goLS7e3adPuTHNMCThSJhEbAexcPNFReTLBWNxpnDWwjVS262xFkChD+
WJTV3tBK511tlIiTQLIjpItUim+GkqeVRzJER74qBNIFaWL1X2EixacB56AFGiaKYj/2mvJcZDnO
Hdj/pD9wiIfGiZYW5ohOZtgO2CCtDiAE5d0zV+4Zxa5WLO5HYPr/aqx+HOBl1n3zMEzmJE5h5i76
X1mDPqVFXkpAy8y/4GShWzJbEmpFjShND7zqvZHbyp+lgLxIPaUwchy5ZQ2tr3MpAWlGBg2R6nBF
wHGTDwLO5WNOlKeTRb7OodDBGdjVQQjZea4y9VblNjLjjGwPyh9gnsf0qKKF152CQaJqVuCNB6AJ
JSrjQSP+kBNOXCieDGNBaArMSFJwd24QDYAbse/aA9/K8DGTrarDFmRp7vDaAy4SddTMIRfP3Wer
DMgp+iqWVNJoRR0yy6y/NJWWBMhDoCrk1/ZCaVKRggGnHxd7IOk4UY1jrP8wOgQzIOfUWMPpEBl2
hllb8GdsEONYW6dyV0+56oDrZAaRtyaPBsA9cJw780Jq6e1wYU84wvwSKXF0P4WW82Gew+nDRMn1
o8BNxTwphURIhGuXi627Gsj44LRjb0KS6+VdqyY1bgiCOj902unFrIdWQlAR5sexicaPOHMK2Ga6
Q/yb9cCGsKzK4F2kxtrguzmG7M+VWYcDYcmEzKBD66mwp54bNJcaEJj7AjKJ5i+JNdpYoEX2YwI+
B6Zq3b+HHBR9y8H1eK07Gw9YbjQHqWVtdCSXJ6YMQwPw1hCq/oiaTT/7QeWiPJnyO9+w16pHLxpV
ZzwkhN8Hs+v7jzPkTpTcVaMBoDJM+XtUZOwjQSYujriXGfMhDCxKAIEeoTWEIkzwgpFh/iyzRSfS
KCqIEaGTAjQYZs5JCKk4KzR41ll7I5kQA04UW7r+nLdK5KO1i9+hrqbpTIrbuX9rTSURNQ+aHMpY
2fP5JjdvtQc3NfTQx3UrtPaF0xqWh+BMke6mOTA/FLi0f5IRP+WnHPlQr5Sm/dpHCbZ6RmNX+Z0T
hBPCFm2M7g61UfMHrKTkexuPaM5ZkPSR+dcc8IgJoXPvNkNY+GDCKPn0UvBN4lkhi+qCZK4OoC4T
aMulaJ6qhsbUzg57ThNAYPPfIGyn9KBaQfgHNmnaA63j+dvojOlnoy3ErZN1OJtLfZie8ShHiqmE
wH60xtRGgkrOFUnQ1E9HrBTz4Eb0zce+TNyjUGp4RHFKynUUtY5kMAmYeBiZovfwjOLkRsamc8+p
awBstIKG/ANHwV4XN0mfg5+juVE+y7nuPxZGuJCRLBXjWkh57Z+5UfZfJ0SqnnOWVubBGgJuqYxd
WXiIxbTWDUE2IAGcNDXdz0lW3dGGCRDZoea8tJ0gZBG9jfFHjRQBCG+jGR/mkJc5SNynvwoqi4hi
4g33Y5wAde2HEUlRWU0AdV3RBh/AoZYgM5spfaQbnf2N4LWKcD2YrC8Q9vrooMQaULJQKwt81BHl
wr4BRb/hprZTR+N6VcHhR5rLrfdUthcOSTZWFBPdsbU8FN5qY690JtDMCNbfvaEaOAPm4KBTP8C+
N+RADnLPRB76hZKW3e85gYF4Q/Adv1h10hnQr9Xg70zr9ZMpJvSqC6LS16Uz8YhB9hSf+ArDgSgP
7DrS9fGzW7PBG0S+3mGHC8MqH1rjGDdzxPXOSs1mH2XLBUef9eFZNLFG3ZUqk4/UEFp/wu2thzlF
oXtPXthAvaomZBXTLvwzqhsV3WpZ6kD7IiAeu8YI+etcDb6mg1oDTBnUVp7wVZ5RIwm563hcfYa/
57RWOr+eNBCwQESgOVWIYX0t+J2HaaiaZ+h/2hMSzi3dAB3Hxx3AOvcL/o966cumRcuiH0uow9KK
cgDJYad8AcI0VRzjtMD9AcrV36ldKB8rKLLMaGfjJzUZyMDvKqSIlgRVc9K9i0TpCHw4g/hsJ+Rx
hxyOf+8ruVncmjU9W782O7JpUIO4lcFUq5d80CAFb4rI7B9qaSbDwSrH2d23XeR+M9CCQW4pD9C+
U4E7YmMcIi+IB1gMWUut5eNM/EfDA5EImN2jMn0FUlyJfdaOTukPZeJ8rNsIFUNUDMJPP8s4/5+s
8h82VB+HqgP4NozvdEButBX+dyNmMT34x6Jg8Ur4b//xP/9H9r348V9OzfKf5jWNZfMv+gWy02Go
LJ0+hxIYmDhVMMQvXguWw7RBQcotzdqF2UJ77h+InaX+J70M3ABcOjy0Kpfq/T+0FtP9T4cqK41D
2C7kS+ZvQezOa4LQm+iYQHUxVcx8MeNe/ABfl+gMUi/MTuPZ00vgvm3XUaVorduKsgOeJ9bov5qv
jcbV1nBMAW4HXJtpqS092lcVQfTLcCBEut8jDeCI5T6w69sMzzk1Dw4NGmy/1RX69XpwiXQ8RuCW
Uck9Hy9thAkBJ8MxROFfw6C1D+aUdU9qhrnd1DT4ywclhgsQUTCa0xHFvfy+53XdX+MDnLEADpkO
7mXr8XEnx6M+V5EnlNapUuGEcA/LjpdHOa+z/hyFbqBrGhboAnqCq25girS7pvcaHxH9Z5TsmtLv
CgutRqpWh8tDnbfZ/hmKWiupG/Zp9DjOJ7SWDbK7cpo9SOzIE7rKfAA5AL0GETB8HSK0AEH5HNoB
MTURDOWVN10BHH6Nz4kE0gpknWo5qwlN4Dd0ea2ygHLpcl8FP111bQjbyFGexpKGB7A+X1Ij8+g/
5FBSEhQDLLe4gTWavWPtxTe602WeEgTK6fLc/ISL/J8a9K+HA73kYgdBMLHWba+kMRGxj2cejl7s
S2Jl2rPFdIld2hEIkMLM62NVd2QbKo5kD7nBJWhZf0gcF0oVfUBzAlQ6+gBwaQfkO6hQUEDyMtNB
/XtAfvAxDjr7L1VyolDxcvvnyy9w3rf65/nBjiF2tdTs7VXbAwJmW8ggmD1s77kZVbY8hh0E0h6i
R9xQdqliO6AspI9XWuwbYUHnmg+ujv4ErMvVqioN5DYxZJy9QNqdb7fTfGo7HV+krv5b7ZsrbYml
z3H2mehQ84Kw+EzXgHC6ek11AA9VZMhiTSokmH4w/5Ca+TKhpnaXLEaZ0FfaK/2JN3Hg55CsfNME
4sDCPd82OhR9Phc10F6F4kWxD91EwMVXWr5vppFRfoY6S6VBAjzgfJQ5kIYFa97gPt4GO7LW/MHN
8du0JWxz6indlWCwPZ4LKIIJXTBk5+MpKLQlfZ2YXl8Gw9NQZNUD/r8RdKM69JxCaz5eXp8rDCYL
dHlBvOfJuPBvVI3VNOYQW4zKYkCKlBNiAQU9kRx/eA27Fa+d0q9NH453nVW1H3JCw02OOOSBa3J6
JaxvPwjYYaxsAVjQ9jx/c9NCcnN0FMMzZwUtgwS/2DCzxWFYiuC5JvNbxK1aP2yyEluYsTrVaP0c
up7j9cqUbH4Dchh2DTsW9MH5k1jIskzgcxAKUDqYPw669hkygWqhT1hOJNFBDEZxhNIJ1cPOAiRW
0cSskf089gO+e6A2HgW00zvXCgVUTPihlx/w7WbT6KOSxDhL1CbbWj2flDKq8tTEDS9fqFoqkukG
vmUUc3buIlcL7C48/vaYNFNhC1kCbCNuw+djdpVRWIphqF7XIRxsZfN7ipj5cyYtev4xBdsqc6Ir
7/nmYLRodMKgcIn8Sw9+NSZF4zBwiG7oqFbVXY+48g7cYeyVRNSPajT+VSqsD5TKAj80IFldfuPF
5nQV0zQXKgY9UJrwrmGvEitLR/y5aBw+KNS7mxaxkI9O51p78KTqacwNFK8z0fkUoTU6Byn+m3pJ
PZ/2G84QLiRey8D0Ymx0v5O55dUY82D0I4HHuTBJXTRLvctPvPnAC0EbPLXFulrtoIURHdM1UxG/
WtwPoPc/AhTCSaLvJRKw8akKnX3eZC8kjOkVmO2bc45vBXPZsjSyCPCvqz1jI+CgDQ3fqm2b7jEN
aPOSD9a3skFNOtRwSwk5CT/ioiKuvPWbTG018uozNXLq9LayWJlDnR6gvABoRpDooBTXIGIb+w40
NWgszjeST3sVKqsSfZVq7lRvVMv2UNUSB6wRT50QthsFNUTVAxAHV5bh1kd9Pejqo7qcrG0B5xGW
oKCDY0j7pggQPVSNJ7Qq4aalU4XdR2/fzZH83RyCqSXTZrVoXCGwGVtt+s5ukjRg05dSCLTpq/oe
r/PilBYGlGY1Nq8soq1PiZkTQG0gZ8B8Voff1AwW0lI2ho45Kiw2lNtjkFp/2vzMlUvMxmnDqy3A
EJIj8IfO6tUUWs1IA5qqh7gqFH8kHL2i6PFsReX46E6gBCqLwuaIdqg3Uvw6QDyxD/C69StzvIJc
LQcwT2LbPAx3UFAkqw9sGiqUvUhXvdppQBb30kTKwHZoM6fIMpbSead0PaY/eWcc5gIsgjsBY6EI
Er0TkEHwZ2vH25L78ulyNFkBIn89GBcClVwERJjlrqYomjojTrCg83ozxPop0k+1I9/r06zTEKBh
HCM2dYr02PRsE21mjJLrg1sTAgtNDL+dFrHtyAy4nZDUkhqdr0QBXii3yk7zQj0LwNMnC5M5RAfY
pPuq4Xzz6fLLb2311+OtwhmESqOqGozf4ppOuo7SLW1maXjSkvFNQg/rfT1P1+CFW1udaXYNZ+EN
QDY6f0mr6yPb7jXNyxOLO5jROzd4ij2gDlruTHpqh4JOOgotHVKyVZseL7+y9jbtgZkI9ccAOk3P
0zHOh3fimUscCtv09gvrpHMnvddUxfKNwcl3SpChopGhrg0sht6lPYBBgtD6yP8GTiN3B08KKf0e
nB7gH9zKCu5jV2Lh1hMyLTDNCA+k/asnBENjNVmKAGShpeZL72YqEodZC5StHPwJqesrq+7tKuDy
BPSOI41rDe91PiNo4iKokKeahzNBf1MWVBbRr8N6QJziXHQ7ao7fLn+Et8cosGiQZGC4QCIzx+cj
DqRgU4pVpjfi/EYlUpW4mxTjCfhEudMrOh0WJkcwDz5fHneZufP7G+NSUmFShUtxbDWuEehWhZKW
5pnI6T2HrgqpnSV6ZYm9XeCM4oL4xtjddRjv/O30SpGmEaBP1cHte3KkZVPm72ix0oU8Bfi+7aoy
ym+kGfwAIOFcOV3erp5l9CUzWkSRIHmdj971CeJ4EBngvkcuWbqpe1HqhJ8yTEG9sEr+sY39v3JU
tr4ldnQMqZOuv8FvBs0UhEhJ6R464QWnZ+TSWizoz2U5uoVmjpl34eLSNejDlX2y9TUN0jGLeifJ
2LokKAIdeyDkKDy1MIaHkOaV16Q0Ai6vmben9XJHJSC4iLtBP1n+/FXhsTNF6DRFp3su1yG0+Ev7
MFVTd0oyZ/b+xVCQn4HDLuvnp47Qq6FQpEObrOKFIplMnpZLzC9wWIKu9vvl1IXlQ0Vh4cwtF+PV
Gm1ClGyMDCZPDzXNH7L0z6gHEhFbLSU4WPf/ZhIpmXDXxzSXtPJ8EmeEShErLHSvShqEMiquvrqb
4O8NoOjKUBs5D2hO3YER4rAyKN2ej6Ur4HvzttS9ZlAxXXBopYac1z7+qzOIpRFXOTuBGmcUwR/K
gEi3zMdyr9W1eeVJtuKABfeRx3F0G7bY6kHmKq2FidngCELBx7OmP3B4IG6t1t+nIcfzHf7v02RW
g49FgppfSf62Fq4LD5/iLpk8ZcLz4YskdxFUd9FGddFvcJHAQdQmLjynYmNeXrhbJ4ir20C1Tead
RPp8KGdK0aLDjtfrpjg+oQ0FlwWk0T7vivdmqvRcJQA3XB5zK+64SyWOGzN4naU58npfxggfFVSs
llg+hQelVOStrkf9sRRG/Z7mBKhFLUKbtHKcKyNvRViCDrMKp5d3XmVNVSQ6wFCYjiZSd8HU1RNd
PHBGXVRGhx6c3pV1tPkhHQuuObRlB3rp+ZsO7ZgYg8LsigCnZrAzpg/ZNPI1m0V+eVJ/Av1XJyRX
BZo71MgWztsq2glMflHGj9k8jTI+yLY6ofkU7wRgPS+vEJZWNOljxXByM819ADvi3te680l1pOI3
pgoOEqu498iYLYZo4AIizaJdakpfzGOCtXIWHNWstLxexJ9gIoOYBi76SQdXhuh9iwshyGRwSc5w
xEAFaeXMpVfQUJZSpgnuYRLZJ/Du9R1K7cg+2a2zC4XW+Zdn4We5880sQFy2cRUyyBFXZygGsaoM
I507QSOU+9zFRnfW0pnioVWdRnjcHi4prS+FYvhBIEy/b8LMT5IUpdcGA4ukEtgQtCC2oJQUd9UE
zDCqeuvKc24sjEVv8H8/5moLoPkKanxkC+Ajh6Wu1Jv31GFKhgrnw+Up2VjzDAWASTAn3FBWsQxn
qjqV2NJ6A6UqMBzzxzqt088tzTNcf2ZQff9iPORA6DGSDEKoOF/zKniSQF1yKKCuzvtcHdqbJnBN
v5ahfpzBd15Z+JtTye3fxEmdQ379fkpYOG5rKZrX1BpM/YU4qFBKPvTNNF4Zytkai5Yi2iQk3ba6
rrg1DewqUEGUcvIp7xHCjqJnmHegTRECi5/S0baf3FZ9XizgMBZOEbRHK+oRtVn5BQAwkAP9Jeka
7aEeXVxcJXZp93Nf4kNbidq8FTOSSoCoo0bcSjm6eyUoIwpjsj2Aeqo9ZXTbYT/YGuqtcz7SpQkC
OeA4aaEGCKywmAsEe6X9WUXZmhMzwhc4UKoRGK2SOyDh52Z4Gt24vgUWjvOu1YvuQ2VTLNlRNbUf
Q51+DXbpWfQuy3TcC7NQt76bmRi5VJhC670BuEt11OyiMP3I1jsUyF2tc3bmhCfKzrTT9qsbZOnf
4H/raYd8d5XtKiN2/wD+hFydDS/jS67nCyxY1Wtfogut7x2l1f/IkT/Ay2UwIaaJQDZiHytJ+21I
quqDCjwTAQKdH2u0zHhEAlcivRBrz21HmgWNJThQBprVQ6GhgrVvLdHiDxJGzY/Q7EBETqTchZer
E2pmdl82fzg2mLi9Uzf9p8urf+M8BVfAAmEDQDD/WbN4lQhilOjaHQImS5kVv3NM6ypoRQfRVZoH
RavYIfYmruy4tz3Ipa2O6AenKfI5JKDnWy4HYFshoqx66RyD2Wn6sU13i94ZJxsAtS8pdxhjn+tw
tPYK+MXHSAg+jHD0+IsAzU2jcVJiAxtTcKm6bTdfQQ267zFaiCXGPOHwZ6U09qdRxsaPTmAn+/vH
JLAAS0Nrgwu+5iyT+mrSzKRQGsdg0gC1zidRA1MUTYQ1L22EK1t4awcbpDkoXNAMoI6xGqqqAkfv
WyqGHdGwkGpzjIqu/DLPLLHLS+Ft35rPYsJQ5duQb4A4OR9Lj3idTvaq17gIiwu3Ne/UPNJvZOje
N6XdvWvRFdpLFeaXO4XaoRaTu0edz7ydHLyUwzgbDjGQ0gMtj/bL5YfbWqc01BcxnKWdtU4xZ6cZ
dbaDirxkXnpTitMkdyhrj9F3vUuCdLjvkVm8POaKMLsU7NB5dQCcUDqldbhep0Nn6KPdo/lfiJSG
+NgVILtSCz3KPEvgPkgkBT+ZTtjhaJWP4ac+ccbP05QHHwZIItTR0Ef8bNEc/hd5IXc2mgKUNsj6
180B0yHgFKgye7liQ+CNp2+N7Iz96Kix7zamfrw8ERuTD54B0WF0chaS5Gq/ks9owZTjbwq2Hg6F
PWI5HgKPs4LIekpTG7gttlSHy4NurHxejIoyC5Ib1vqL17PTV4Xdap6s4pCiLObUM3hmmu5GdWWo
jcqsTkdMB630syhqrza0beP+OMe8IOiXzAunUB4ChwPCHloA4YoeoAvbBPTE8WSfc+duHNQCWuiU
fLObcryy7DYuc6QF5D70kJdJX8120gwuhi5YrkSFW7EXsVPo82i+lXEBUQWtnrvewcfaigb0dM3k
GgxgI//iW8MO5+IBOfvNiQDpG70lajlKXmlHqSYPRj0edcWJbnGIuia1sXWH1t2femx8Yj7BKrME
mCtUZ6I8MDaB9Gg7YQ8FNvcYqzmI8sjgHSmJ7OwWEwRu9UWFDybVtfBKnDWIbas8fNlIrG3YtGj7
rFaAbkqE7KnEe+Gyh2AU6rt46PWby2t649MK0mh7EURAjmE9imVnvdagkOaZmaW9Lyd98mQ44WbU
IxyPg2ThpWpfnwojDk9dNWRXXnJreEqRVM6A0XF7FucBnoYLWsZTI5ASpcAUzIjPQvKhQBHkqY+w
vumVagfsGz1LX8sALV9++60DRvCNbZvaFne+9dKKstRWY4yMvDiYLSwRMuuuU3vXmxwt99vemW6W
ajeltRFbt2zMfMoncFYCLmrJYEWHErqoJ2Lz2ZGDvPJwGzGOhHyRGqFhoJlrXjqqtrNRhkL3Jhvb
+GjWtaea7wjpkPZMiikV2HdkOy/PyNagqL3QnKMET2lsdbrj0Q2myIpYddOhq+v0UXTF7Me2iG8g
i9h301XxneUTr9c5JRqAN9x2tDcV/8Rwo36UjOgOAhcbt0h8XR1LCvJ1hQdqhKcvbSE4qFF+hNQH
azZxx4+pW3/PFk8GxZTX7kMb8UbQntTQNkIhwViEGl8nU1leWF1ZISiDdlf9QbGt7qj08lMja+uo
51gZXJ7yjWOFCadWDnhs0Q1blVTSkPKRyAqxCLzmh0SaC2ePtMZyO+dffF1SKpuyHOGcC9/5m8mk
NbO2qoQ3IjWxV6cZt9OuLndpqbxL1QwX5Ay6yeXXW8ll/cxZFt1HgFWuDnB9jeIy2eRZiPuGR+u3
xUdH0niIMPQa8MqmKreQhYcGqiCmqNwK5/YkI6u4kkluLWuaSkvFaqmX/YwDr/LjGKB8U6g8w+wW
FcGmhOM1258KFaZdreERIZPyz8vvvTkkBQFEL8mWuVufz3WixSUKMyORdY5adGlhyKIZAiokxMUN
WY4pgjzq/quIxg0AVCA3KJ063fmwZY3LIp5tLN5UBDhSoMAmOlAatVvKW6eCpJn2pXPgi+FtGLSJ
48+LZUzYFpgfTYV7UBPDOgzCxtHJ5gNdnpStrUWSSGUYIBqMwNWktNBijQZJf8+YtPRg1eKv2ClD
zzVjBXbx6P5+533RZ6KFwUUS0Pca3gDCozHmFIdCPoKDMhJ3eivR4H44qJAHQr7EVjreYjoUvpNp
2ZyCnBgke6d4KEZz2LlBCC2tGE6XZ2Frx9PIVDWdvgqdztUsmHLoEF5YrotG/WMOsJoE8jZ5LRSy
K/O9tQg5XIFscLabbPzz1RC6TRzHQOy8Sgnte9vIUoq0M4RQY8yxzjHVO6hp1+A6W4M6YNX5xrRZ
ANufDwpHao7RWjI8PBqGw4Tt+NzWqU9TEscXp/yIbcXH35/Q1yMuE/5qexslOtFBxYgWquO7WIsX
U8PO8KCKN1cy861v54D8p8Fo84bqKlqPWo/Se52AEwhtqMKVAZ+sgfSZwgq+cjD8FMdcH43cAFi3
aCoujIbz14pFFJpaPQgKYar4ZoV9fAOi9K5Lwm7vyo4QSpvjEHHJQz4qQ2+bQvN9gfeN75hdy4bK
ZjDTijwhhl4filmD39VTx57K6EqQ38rjXIonXBHIolASOX/SJGzCFK124TnKZNPFDr8XnVbfQq2p
9kGfprcYNvWY8EbaAQjdNR2TpQzwZp4M8OMAB/g0azpGURpFF5bYPoXO1PtZS3TvGrV/HrtGHkHl
qw9qnny0nHH6FxuZ/hIGPxzgBJplWl6tuwjR8NgMkBINI5Pqg+qEd/aoDF4rtfbKUCsjlV/HKKK4
ZCY0myihrhZD5ODypY8s6lIkzaMmF2UFaGUHTIL/jJyiehgjN7lVC/u7gLpF0gQr35zd8ZjNOpDA
7qCWinoMHDP0FjtYX1K+1DKEAywu6UB7UJIIOS2OoZUjJhAFw15RKuPK7tkKDVQtuEpCReCQWt0k
p1rJ5jDp8VYujNFHGhmkbWFUt5WN0m0X4uKOObp2bR8tq2+1PgxKJ5yI1MdAeqxWp1CmLi2agamr
uvgupfWzyxGX3I92GXt1izWUyIzPXW6Fx7Jss7u+LK9pUG+EDSKGsfTMyHLfNIEj2lUYBRKhpDI0
Bw1U7zvp2F8X/un95Vi4dX89G2oVfrEe6TsVkwoPFkd6AkiCzUGAMEtvDouYijs/WUaK644FszCW
ansscje4zePwmsDdRlCgk8atEpALSdA6sR1bjQY02DOvrVzna+Z0n0IjVnwrLdujjQrgXs0nGnuW
ogD3Esq1s3/ZEG++OlsTzhRQG32to4T1HdRN7PLQD6rDG0AUcj/orekVnPs7s4cKLUjQDgMVxlMm
BLxcLK73mO7ZV1ApG+GJQiloJkondE7XPVM3sqexDnkQTQbFTeqGxikOzK8RZQaos3NyAHGOYRj2
Kley3q1Fh3IVJDXqp/TTVyuhike17hXCU0bvYOfoSopgt8upVYv0ylDLX7WebJy/lisMilXssvNI
WAzZRKuF9Z1gT7SDIaIe9AZ1lstre/uF/s8oS3r5Kt42Ifafg14bXq0idlPiznlnm73cjZWiX4m3
W6VWOn7onS9oEd5pFapsJ7AbNEDguxRT+92i7LQnv0x3DRLEp6ZPiY+aVpzUUBRHRyDh5CrUWrHa
qw8NlhdHp0uTa4Fsa0lzTcZgbSH8cJU5f/9orJEOWs4bntcCbwT8LhKS+oReV75u5fVfcTAhDDAX
88NQyvIEaTg6JkN7TSt9I4+nXQL9UkfzGaDJKoNNxNBFqEmzpDGqhyKR214tgvlAETY+KYLM6PKH
3/4aS3+DwhwhQ129uRRmYFYjVCCpPhkCYpdZjN9CZTCP3ZQ4XB7n4kHmgXtMeqS2oWwop6GOXD8e
m/RzVA/Rb5OGSMhA99M25XsA5Dv/EuYE068u2dOoaw+0EqvkQXQS33LSDU7P1LwSzTYnHEQkDW9C
CSnW+XgyLs1sLhv219zFezew5mOTVZVXNXbpY4vbZVfW2k+ly/WO1slz4Z9wa35T0beNORwUrQY3
Z8y4f8Ld2Uucc/aZHrzHUqLxrJI6sJu2rldOpHRZh0hB0cX53VxExYPZSnkqiiq/dwyYekigTD7i
fIo3UEne9YZe3AwRrj56OCAvaeBnXZl5tC8wT/AjLFTfZXD+/CgudAAf9rXa2lYgQQV+aS+iVkgj
+nw6lakvZVP2wkPpJbxFBQvJATQ49nZcXcs+tqI/5Wu078FZg8BcDTUbDtR8YxbQ2tGa0OfR9fQo
so4VJSxPwkQ/6mk0nepubq9Ey601Q4OEU8sBnkhmfv6SEJpcpzYiAyym3Rw7WTZPoYXuSacnATcE
Vb2yJ7belBqLutxY4BGtrf6ExEIuAhgMe6cbd21fi0OtRPeAWdpTYwzpY1ej2IYbaP14OTpsvuir
gVdpeNpbdqwbFZuxQXpej0cLpZkQLKYMtF0ZC+vm8nhbiQ1wYUHFbrlxrCtakZnQ61IBTACpTf92
zMK5RdgEAYp5Gj7Rm0wfchYujrt26A+Je63XtgHj5qrDOYD+u2lTo1wFg0RLWFFTpVM/0JMbqy9+
iLGaMIo2myOSJHKRXxvQ5kCIrexG3XdamgdQjdX7Bvk+WtWYoQyVFI9qyP24N23tw+UJ2sxBgTcv
/6AVQN/mfOlpjVJpNqPSHVHg0I1zZqDcpf+IZzH5Qy1nDxSE80cWppYvFMq4Fq5T79AZqg+Xn2Rr
o1MO465hw/PiOD9/kDwy6yl0wXSNY2N8QigCC0BMs2iPOuqny0NtrYrXQ63ORDNttXY0IWMZGndg
pFvTPcK6xmlxGru1Oss6dr3xdW5VFfvwkV7e5eF/3nLXAZvbDW9q8K70Rc9fNe4ThHWjEpgSum/e
oE/5oUO7BJNdszx1sDieQ0dvMGmYF6hyMh3R+YxO0pnT/VgE5jNp+Y9cTz643M1uQS6anqmN9hey
umk3FYqJL5s7fVcyRMOrxAr2uSEaZHHT9j7qZu2rWmQaqvRNRgqInI1ppuVxdHt5rPSwuA9oIPpI
Bzg+4rDi3iRRuDU7vfK7TMeBSLOGaxnDVjQC7M5HB2uPocoq+tmhMpsK5Vm4cWLYwTsyPSeikZLj
ivlh5ky7a4IhPbq5Kd6nrQP9hSLJJ8dJuw9yltDauMSj+mcNO9kW4w6gbO85tfN5uS8cL3+6rUIP
682mVkxRlHvCKptQ6hqVMf7Im5POheAZOR7oMNQKW9talADRgKOwdYoKZ9i3jd7e5KMR+IPR6jcV
lKbvgWFWuyZ3Q181+44+YWOjYldnjz0mlFeCn75smfU6e/2wyx3/VRLOIjOwRgOSyXHevY8imMQw
A20P0aRgbyJVf9/LRQU4n6oHsjHpM+3D3Ry31j4WxvwOsdT+QN8Nq9XKxkpbdvPnarD0d2Eni6Ow
kkLbxcn0MqdY/Ji9fa3jtBUSQJmTuroEBK5k588P7GjQ9NzRvBYzRg+r9PoIijk9Utyqr5yIG+UO
XHaJfwiGEH7eYGWMuHe6nvYibnupr4FM2SlJlz9K2g3oH3aFN0FAfri8mjbfDwaVhjgA9r9v3FhU
h0tvR/sKM87OF72Zfx4G+7sGIO1KqWF7JCCiHEWgAtbq8Vpucw1TGKmuh/YEpPYWuLX+lNriWiqz
NRIOXlQSFgI7OITzb0aRuYINzIk3tJk86XlRHuZeCw46InVXAsfmUBzsnFsAnPhu50PNFZU+oHp8
M6ME4GdVmW83ZG5syupKUr+xPBY2Djd0GkT2GwhRPiFmWAf0auombE9tKMKjqZUYRrgTrPKUTvOk
XO0BbrzfEhSF4Kj4SUk8fz/XaEIHNTvsMgbHPcjQyEBMmTgYYtx7ZSq3QgX3I26qgGch2a/pyg1a
Ji7ONMLr3brA5QkAZwxu5aBGqvWgxKI+jLDOfQWnum9JhLrgBKqQIwY1xsANgUmi9eHxFqY/V4pz
DxDReY/sL16MuihfJP5Kd+h3FUdaWiEaW/Lb5Z20hYUG3qFySiwOCWjDn8+VJvX4F/IEVlF5E8Ni
QHW9Ce9rFHJv+0CSynfIpdlNlvhVOqHcNqrpPeJA9n4aINKpQ9JiHD+IBwG960AuVx/CLLtWFtko
viCOQf2bRs8S1VbHB+U+bSHxAlyfAD8b9ljfJpEa/P5uPxtlFfedPk4GJGx1KDmRchtFWbI3qFzd
pMifXslltnrGVNSNRY9gGXPdxUQ2NDZbisgAQTACD+20P9Zl96TT0DnC+u52IELUe9Lw5NkthDyB
+M2vbM6NfULlB8koihxIPJmrSVW7Cdn5CXmHsUbdsSvj5HY22r+UoW6Ol5fZ9khc02gpLcILq4nV
WgG6ZsE3RWVYfsDuezjWXUR5H6vlXxP7W6Jk7+RL8aGtX17ah+/yvy4/+hcS33UcRu1/P/9l8+vX
uCwuol5nvzgUbdxO77uXenp+abqMH/3Fmlv+z//XP/xHJuzjJJEJ+6vsinb528K4LM5UwoBgAQ95
NadvJMY+ovpdK/cvTfuy+ZP/i7kzWY4cSZP0q4z0HSnYl8NcAN83OknneoEwghEw7DtgsKfvz7Ny
uqtypLtlbnMtYTGD7oAt+qvq949OMQYnf3BnMgwqpbg1ocT8R6eYaf9BzRXmkwClFJMlX9FfnWKa
/4dlkpol4kcsncavu3z7V6mYFvwBlImUEzsTZWVst/a//Z/PgRMZdecVH+F/mSb0/gQW/OfRiqQU
2+hdP+UQj2yNzPOv6w1b7FhOZGyPo5yWNx88igCtVMnfRTG6tGd3db/Sdbta6D1cgs2SdDQVaGRy
s2YMEPPdPmwyP1/Hnt3tSb+LNz1Gz6aSjzb8qvb1dznH4puDY3+Dbh3/nrQF9LDnimxtNFVRYai/
l7IPpRBXStTjAwWCZDr0zuz2NXisM05f/k1l0Itr7XlqZ1ee+xOWRHkZtZE5k20DxTa9YmOOVPYO
0KcLm0ySYxWshjL92XF8lqGDengjGVl/OTP/Cjz694Lfhgq/qLW4J/JHJ/wvyxTH3bpcLPUwL8r9
TpGqfv35b+ljqgNCEmbCX+szgYVC6OpxgYUWSTmlj7XXUkfYS31PhDjnt/qjZa/jBCBAeK8pZ6Ka
qrM3ePVJeR4t7wjl4lsfDf64ekLNovgWdl/j5ivdre/ZSo3zqtb21JdW6n6uzXqNOtN82WR4TzXl
mUlYFan5RNuie0r6obwNpdl8pE4dfxjSIGXnj9oicYxy/7yacaMAhM7xIcgMM1Lw5zNIK8BYkyTR
mS3zJfoL1YluU8tDlo5lR9dv1b4ZZh1HWm/Gt4Hy6WEFAF3fLV3itaExjdkm1tv8yZnm3AoJCdiv
MUbN65ybVLapDoUy9GzZvzWl73xmje7t+oZvWsipvxlGrL1B6E52nuqDfU6Yax1jytzrQRkfPNzO
kTm6t2Zw1afjzvZ3umSOSTm21T9I19mg2gYfWA3lRc5CbagWmB+8igCaMypSVK1fXm29Ft+0WTh7
Q5/ND6Zl+VVSW/oxjxjsqQwfKPr0ip4btL4ck3jkOGRMGyUccQGj6J9VNdXvMhn0d3Ijy0ualO5V
nwT1xT4/YlMB9sqF417UqmvIIfMUjTospXo2tLUmSjOqNN/fkv3s9m2miJ9obr4OZDe9yKp6gPQB
9Ihk0RrrjvUlsIGEhWBrobXdUozOeB+qwBV12OZ0XRlx2Xy4QXfHOmvL2WmM5ErXUvKpfG3ezt0y
RSYi6Ma0VL4eVJefRyvJzxQdpI+FoeLDklIIbyioR7YImMo6Vo7ddHSOSTpU277s/TNnMhpxsooW
voLfN81e9ezGdUMZ8KhfmXB1V2E62poqZyLzdvceLMG9rTZYzhYCwO8iqOTFHRZxjnGEwQhLOaMQ
raGVOdN3aZ7m52LJKzqrLfu1WFKM00ojRTIXA4iTpOgYroikG1uiH129E0kvL63Ba2rEkxRRjiGd
uENC1X3PXfWazDJrVilfxHfQmjzCZsOjUyNHVJLiGAcjX9TSd+CigqzjeU44HBXwEvZT8sT+tGZD
35RevLs7bbN2CROxGgrKOiSczqJYTQ2/NvSqo+9+e8YD1CxHDBHt+rsUUSJPj5n60pwQCddygRtk
T5m1rctbn5VhHb84aYRTK4zzU9vvKumFmbor6dGkXavuq5IvrVWtZbk364dM/lgKsaNtNEuPU6PC
kSjpND9O5jFIL0RD4DfQy1Q0pyqjClqTX9LddAntWkG3EbxCQ/owNqRuNwmxUyq+pwvTGLLo6zSO
Mifd5+XmXrZrHomKPCU/aHwxxt1QP1nzqqJjPw/2nHFs/ZrDXmjAx5ebOPjpm/T5qogGh5AWYbuJ
yQSWYTIiqX7FbbrpED9F4NGRdvTFW9z9sIpPw5LbuLHCZtrfa65VDJjERSOK83E72uO3zPrbEFsh
29+mJCqbzc5haq1jDqTE5SJu5k+p81sCQ0u1cQVwpI/aJz8/2KIePztCQXsXbpcZ2rmprYZ51neN
L4Y3y42bdbe0oImmVRNYB4biJ22CVWRyv6lskFJWrt2Ejp0zsexQljitgyqEfbIKfBqOZ4q3qu6G
tXbdt+6jQ7FAZAz9T9PTsL3aF5Uub/MwnIvOfS2ZNvLT8j1wptNYqFXPlmdmTB/91D57RSNDl8xN
mJrWbzXP77R8/bTEsMqdp8r1P3KHzljNujUWPoDUf23TL52fppyMFSSauHquSKE8LNSeu9X5/il6
8xA6A/0ds9yZc3sEp0V4DJisVtLTb+KrqKZDXjxMGhAFkYd+XO56ZdAfn60cjTWYXUvMHhPDvVHx
sO2K9lfTadup+hFTNyWFdUo059BgGfQDFRYS14x3cIw9D4kaue2Ul9T40QASKIb4Z6zlp6ain2uo
v5morBd4Pmr+kSJpyfTsMWiR5bNKNqo62vYPNRpr13la0m29xIy8PxYn3RqzjEaDx0AoDJExHI2T
o+bqMKcmf5lnLt1acSLnLfKhlbTdzvPLlM88szgK2u2F0PljNw5h7C+XobY2qZmdMxX8MKmyaMcP
GjXbCP7Dbr53FWe4sddJ5T1jKI78+EdWHsbqmtertK+ixf9heTeSembZMFY90foB8aLrmlNaPkzW
rYKrLdZl9V72ZzK064XrQY97rx0PfnziKdwFpGR/ZGkXdf7Wh39a/RaeERKRpp7r4HZPY5FHY7Ap
rGxP6WAGSuTbGZwNMXWKvPdG9lo67wmJOGdf+eBMgvLoxc+pdRo0g3jN5i50JevavBeLRxAJ9M8g
05eP0o0fRlAoTnVqYogHw9pRb9jQgKwPRhuJ5doFW+WvuQCsDBxxXuKsbfmQ6GxWS06F7ErmKd3S
71q8lr+0+Df8HhX/boc3F71D/9GOx7G9pfYr1KJJ7cTURULAahIYz1b1cKv0d+tlMa60XeB92lv8
srG4+c1Klge93xlOmDXHUn9aitugz5+5Rojl0tp7m83NHbaz+hXkR5r5iDKpfl04v+Ls0I1VyNFl
Z2Y4qaqQ/SnSh6OptafMakO35ZgmPszcgT6kYahZy4xZwordzTYX2mzGiI6gnuCjGXxY887z1hw2
KY65UGY0sVQpczOpgyv61SyOtROvBxOttbjU5Vmx5Hb+SR9/z+PrxBuk9duyPnTTR9nujGJHqT3H
GdgdcxLOHR3zALu1Yudjaqy6Ygd4cqtpl7wLEBLHEN1Gd38JWa301tv6/GNr+qVFcnO6a05fmt8O
EbzpyLaSsMyqSz4P66I7pbOkxB8aRmsQNJ3XHtX4dRXqzdooxKPyf8OUD2mHTMdd2bTsVce7PJDt
RyPbVMFFoG1z6E5gGeUPVNqQsTTDea7e9PaZ0v9wSIuIXu1IgKVykFAn6sxGJjdLtPCEEriW40PB
lCDWHt38E64b+sq6TzfCNkJ7/l00L629M++phWSHmmKKrzb7VHm6hkjyT3epv+4p/6say2udVkP/
v/8NXxb3jr/dS7iDMWH7Mx7p/91K4wDgSiyjLo6yjnlis44gCEkhs1ilQcuzxY1uaSgPHyoAGgv+
scbTp0+YDBj6gZOc3IojywSMhYYdY3qnOsDfesswvjsZmPNUGyY2qcJ8y1lLmhlnVqe55jO/OUlZ
7TX/gVLY+mEY0243VL19EDMd8RYdUWHfMcjoJvwz4IWmY5N3ywpm3Kc/PHe1eaDztQupEYkMkUaI
lJshcC+eUX6nvXz205i1mCV7wRMusm0hCRD2LzWffe1VKNNe0xwSA0ulgJhAKHsXczAJZT/trHLZ
BOTNtLbdFuZvr1fDtnSrZArNUc0XAS1qo6s9A5Mwub/lZ60cz269dpfPRX8xm28zt2Ro+OehfEqW
8rh0dh/i0tnpOcqwQ4Mg66EDcsIUtyLm7N+QJ67OZpfglyPDW+IYnqORpOFCYGIfsIeA9RKbqXoZ
+CagF6n1sLAkPqqh/1bpxbK162J/lWLY86o9ggib+t1Y7TWxvBnzvKHFfnt/mMbJ3U7MDBqdB6kd
jsr3ng3ytoWCXSTYAbNb3ebhpOJPUTdHSz4Z7W9XvRqMLLz6JfY3OpCwlBjA/yQJcTn/p2eQcjI0
+3vh9l1I5Gbwdy1d6Q6qm9NOx8yb38jG6BHgnFPXjZ+cN9U5N/J2qyqZruc+aTg7eZR71p2+SRo7
/8dg/f9JRblxcKzLf9VL/rzr/6eYcuY6W/f17+G//antr/rek97//Yf+RZj5/0OJoU7ln1aO/0uF
OddVAlzu658lmD//L3/JLzS3M43ATXVXVElEoG78o9Ld9/6gkowvFqUFuwL6y3/IL475B54fh5pW
DAysPggzf4kvtvEH4jxOMqIVuGIdWvX+prX8d9oLut7f1Hj+6+A/aVtw6CZkzqD/TYaLB62mH9Er
z8IW93uoPeCLlR2JH7hxeT+fgSJlmOVdOlnZliSqIdnLNBe1DHvMdc0L3rdZ/+UKw2fFalyYVRAQ
5x9my6TkKw/iWt/lWWm7X3nTz5xJWgsTIt5ppQ49C+h4LTInrzZ5YHd3S5eAgTbcS0NaMpYiXMQA
m60BuGFcl9xq6K21lNtDHtLSW9GzO2dOO3Pd6YdmvrqDWZUnLbCLp2mYXH3vCUW/XFLl/eNQYnfN
K1yHByhdWf1mq8wqKR/GML3TtNiBsAVMjE12LJmhGWE1MwE5G0nn7Fz3ToqMJb0gpIUkgjfQYhzp
z6q3PTa7eWj9b7dBrTczAwl8pkDVCuNpnI4FUKByHU8cAsMOxF51pkl+rI+AdGoLx/6sL/lOET1x
j6UwdLXuoEQM7yXyBc0KgrHo3uycut8lCPP9dx5YTbIXWlZy8B7n4jNRzTBxDdTmBwNQoB75tfDS
F0WWluur4zSR6TfLT9eeccM4vdwa5TBXQE1M+zbrg9du/DLRVrpdFPsW6z0ng8RpUkiOsKTMKItn
jS4J6FnarzRtJqqUK7uSK9iHJKuTsldVmKrZbCoKe1EgeSi6Fs5Nn6lLMoyxCksy7tbJneaMS6EU
Rqqvm95ZZBpSjDZSsJguSGmhprqp29QQp2IyqPxLH0sqT+ODPUzFxNTV1HaezMjwzLX3xJOsKWhu
STvcTE+yg66XytDG57JEadli/UkDWJbzUndXx2+S+jI4JeGhCMZagxdc0KnDiSJISgW9r4c5MlwK
Joj5W2vZlcPhKA6GFe3cpr/zhSsCfRfbo+9/T0mMuQHaH2TCjQ+oZwmnGZDfxsiMeNy4YD085j7L
MD+Vgz+cFKQ3+wPdYLTe5kbPqQuqunLkECjHsnVDy6DYZ11NuWm92DMQ6kONigbrBA4cW+JUxeU+
wVwvruzfluLph2syr+uJJn3OHuzTn7YlfAGjVM7j8zCWjGyWyp/6NS3N9HthidbSCL6g9HZBnOLO
rKS9FGvpmGkfDnqVpruYxAB3PplNSR5aqtOM984fqx5KVs1AimCe7y8rWfRNwFduFnZ21r1OyXKt
ScIHJY4goxEHV89mzQ2HJiNltUL0lZ23ol0yAyJW5GNvE4ByJUsBRUH4SdnO9AAui5zzdPnlCVk7
PwbPnjvWiJrsB4SdjrIwhzDH5AzrNKsb5xXjBoJ0pGHyyhX3bzf2zoI9VPOjIiBkgcHfLobhkI5m
XteHkRxjeb8UQEN9dlXqy61cMAJ/cu2V3c4K+sGPPL233FtMB64etQZKH0pwAFppajyECCYtfbou
gK0OWJ2gVsW6g6/YNmO73AFWVFwdLbusjwGXgoo7j5Pmh9bSvOCacOLms8/85juRPZrtsNjaLu8Z
HUVjk2k2iBcFZ62ObftWanfZsK/SrNqk6X02uXh9ar27fr2wMDoUduL6xKLwPgf42Vb5pNttOMfN
8u6iUqTbVqZ6e2vrZfFWeW4BFW3H2n4HJ1WsWrTYvZ2DOj/GeTmeetln58Xqc3WaHb7ULiPlzONE
ZHDr1pOB2IMaqQG8hPjxpFIEyDZJ1MXiMA3Ypg2OTmFPD31Qk6NMQfc82GVKLFf0nO3TCi8aN2v0
CNE09UbVqfaRKG34yPt7w2RKFWpYF51ncaVx/W+dgvYO+2gvQ33xM2oF++rgzsa09xuOfYDB44dW
0UTGCXBKXv3FS1Z5XxjuLl76dp1KlT/Oxlz+otFcvcdGiqpaOvbSbEbcus5+VJ2Ef8pDbD30rdk0
kS1kYoOVnHV6o8fOOduZqH/kWq6/5zIunT/DTWcsdfnyjFWhPLtG0of60C7NfqkyGBa8BPpyjvsx
j4sox/Aw7P0Znuohb2LNPceaPtYP7pCOzzWBxWJP2FPnVznW02K1YhOb87IeRd7JNWPpkikx+n+2
1vEZXXVV3PKc9GJIHetNTyBXhnlccpz3RYInB/3ZmSPRaf1LYgIm5k6aZsPb0s75a+JMHadoCWcq
DorUi5LEbs6UvHBXr5Z2P3t5y8HcZ11IZicsE0M8yaHQDgUFMKe2Nll/7Kk+Mp/u4mfbnrQjw1Xe
SFdrk3Pi0PmClDkV+zk2zH7baxk4PuQ6ddQXS/vQ86o7jaMdXGNjdA99MfjnGaT7Ac5RFQoGxg+l
wTPpD15chlhluqMP7pW/oO9fpoUZidst2tlXmohoJTOPrj0893Zn8pCZQBdLEuqrBUYwYjSbGJfQ
DnefpC93Nsv029WaXZohNSmCWY8dJc/P+YziWxMB3tuWFrASdFkf1nrsvyejLD7MpXXXGL55dvqa
muulST6ghFlLeL/QmLJYjvFMSXGpzcXeLthAZi9JD9QAlWFKtluBPdSLlY7nhDaUtJtD4NHek6sU
NSCt29J85HG/6LtR38TeyLqR2zL7sjPf5rRet6joZadxYW9GntBCD571WmUPukTObzEFH2dyhdxY
lmxbDip/SbWpjuIydjc5dLyLOxc8lqOJEpqlLAaB2T7H+HKA6k158G4CrQ3Z042LZxKKacERRvaA
KTeAm3iJW+F/Je7yKy+owEW/8R6HxLa3o5GOx6Y0jZ3w9OCx04P8KU4d8Nak0DAxm5qFJlWXlyJt
Ba0QxbVNbXicHDVXFJSkq5jDVNgYU4XC5QW7KRcVHOlaW1nJIrZTbesbCvyasI/FcszoAKjCrGz9
Y1ADXKHoxbsR3ymjXO/dkwTz+KgxaXsz87g6BDyWLJddxMeUX3FkNeumdNTGrW37LVH3Flu9TKgy
Gts2Ysx9q2t1WaRd8Nooq8CjS8jVDTiSDqPaZkZTrKzW/nCG6aeIF50YmBXjo8+yXW+0gLy6keSw
nvwcpiG7+R1jmZRtdZeVWcF6u5jrvrF4yUR7KIZUPzVDh/xhlVcy5jDSPISqJs0unlUOu5aAAP2P
cbPtvbk+2TQMhHyADImMtk1SKKq+hak9tYJi68WEiK91lncXm9qFX3iDsk+rHusnMgftuq+Heje5
YjlBnYX0BcNdShY730N5pWj2m9Bj99raVG7p8DH48PVrNfIibzPZP9PeBFmIlWY1VPbG9ZXY6TGF
TTmGcBjMsxeVVVB+Wsqa3VWtxeMcpUDurokfI4vKwR4eG86EJyt2nWOtxmXDZp1sCCN0a3q7KNXU
BFOkqBFdcLQKofZVMINardwXzr3ZdehTGqemkVGDJWOOgX1rL8eyGc21OUz1mfoPyuUynljAmi7n
8LidrMswyBgiW0poG5kiSmbxW9PQ8JRlsO8k4EOfh6wXTeRMmvY1cpc+0lE7Xjqr9piEqmbcsL+q
yCOI9ZMK8Dyyfb2M8Nu3LzzWftRJn2nKkg5htRhUHw70FCdIHOEsPfPSu1m/ptCQ+LpM6jMFZS6C
RTBsawi3v0zBHQBUIf2FnYlJ1OLWshXMBELuQ5wKnVKilDGE6MQoNrNI/WMPTvlt6ueZE3YQb2rX
qs6Sd66TRMeoVusRKbR4EySIdnDmGXngM5erfpjBdhZcLEKNcufPZAISMZv5eFxs1hg5TeaHX5jT
Xu8r9g63KmkW91CDB/2SZ6QRXDaWcwkCnaLgbjneZ+8bn5nx0VDtw4CP4IlytWxHZhpFOVD+O1Ll
SyVaf+PHI7K8KAAyK3jShKurU83Ra08WqNiQ3Km2NYanyNVi+1koX2wDt5+eDbt9H/PSCRVDXLC5
XQb7bmTBkcwF6qqrVtBC0Qn7sntKkqzYOZRORlWfc1koyHy2bYn/M5vjZdUFsHBnGVR7gkBErZJg
OvRNqYVDXMr3cR4+W+BcR6bc7kEwJeUlrz4GmYp77FPfBtRQFqFvzQoZTdIHPlj4NDN38k+DLI2j
SNOnYSLeFDZ17JKb5yE2M/M5D/zmVqVgP++qyjvL72flOe02SUuJGYizjUYRcdsiybqETDej23/x
gC07esQU4pddPy0186yasMiGwFC1oXgvvxoByY9xqsozhgdc/HnX0bLWPBMz81eMh5aDM1AWqDO5
x4dr278LC4VeGVJsFuX1FFlUdlhSixWOMJieiOC+T5yHqWdjAQuT1smOVVFouyFjjLsouaz7pXG4
cpglszZiQxd02amIjPIejFDOeDBwQWRhp5oppGoKpjST1iKioPNL92Rzpu0l31e9O69hkLfP3PIh
UXLMuD/Wc8nViEmAFMujlTXJY1L72jNTEXurqFU8DjDo+WGrGkONtTRC3nvpqav+gqbdPKY190Ru
qFyRAwXq3l8c7WPAHbzJCo9Rhz6I58aLsWyXxfhs98vP3g5Ax5pNPiEltDSl1KkL0TKZmeo2nY72
3NX5Iz8knwrFoJHFNdsrUVYvXHZhf/qLfo3j1jnmTOXWlZaUD71ws8NCdCAsGFmvWB3KbV/J8eLN
VX20Mvlmcy94Ay8vPhGB8/uUwFvzanrRxBazJlVQHJSl7Me6Hm+1MTwaHTaTecrkMdBl+5W7KP9s
M8CY9cb+SMeqWgOKbB6SqZav2Fimt2YC3cY4lVOdABV85HDw2sJAWKdOX5zLjGW34x79hXVlW/pL
tkoKDZCSZ9OCu7jJ0VWy3lU6F+3KF/kB1xWTsdJ5LCmU3dACmW9kaS4b6rudTW/V7js3FHmG4kyL
mtVb3XZgHT5QLbecIUTeVDAkdLmarJ1Jr0epzOooGMRRupp9GuKOdqS8Qe2oR38VU/+LhcOKV0Fl
XCaDni7hqZfGqlr6wBOTVQo5Ie2GBxbs+Zfq3IGrRIL5mQyuv7ealDmAHRQh9lRj78nhahejsYXt
NL2mIi2x6tw3FTeQ2OOGHjLN2G5jPLG3OnAfMwuStqjMZG8unJFJAPr3+Ui5SZHd100e0zBvdC2l
K9zrNV0faRXykHQz5tJc0aDtRsLomJ8PSdvt4QUU2yWwLjRR3l9ZuK5Yob5aZm+7xE8XZoCkwMxs
cndZhzwPm95aFa3t70YGLnv28/FYy355VIGXPsZ+3h0pwObuaVgdBw3hHPjjq0PZwyd3rKbl4Gne
HMor14E+HlIj98KeCqgbhBSGoXOq3RSAriddl+PKzykucZLW/pxz4L5Vg7ESJJrGHMvsvdDX3XTX
+kny0Bcx/kGv+e6UIY4xBsK14TTMiLnu/sKtDJnVqPETYUUMDkXJnIAOCaggtSdg5NHuspG8i0db
9TOnzdF+N33VfBWq9YKNj9K4Qrfpt0vmtlcmldmFZZeizcrLNTSG1MZRkwD6oHLf/aF7ygGbozmQ
HiqX480AeTidqzJsl2466Byio0HU2Upf3CDi6lodCr0f38qsayL8gO61F5SgFUbVbXWgHK9syfFa
s9z8K6MimQqtGbMDgTfO8nV2hOxs7KCnAacDU4cJx6pqjsk4ZjgBc2F0quIkUn062rOrb1GzjEiN
SjvMRnZuFntivMtgM+goCqrMtGpCPSnUL8fNdUR+3CSMtaW9asfkAy0l2fQKa39hoNgRmgjKayqB
94Z4GR2sHUxmmAB9daIxTv4cpJuWOswqrJXlr3GATts0a6v3JTOWs96M+c7sdC2asna4OrJKz8tC
Y2ovqzlS1VJt7EbYnJud6XOxxQJjtvb80Bz85UF6ynwbrHTeVKaobxBOHHAmetGdCy8Yo7hInYd2
sZYtG4gZGuNUfruFZcZUhpQUpfQq/6iwdDzBbPyOPVOdSqnmPZk9TBCNb45br0x8mFBLszZ9huL3
6/3Z7Vp/hWMUnG1VAqlNNL9Dz5lbCNlx5a8zS9Me0UzRwUx3fnSyJX0WE5oPqrOz1QdbXQZRuWmU
lWAaG9dSzJkS/XHu1HDU6IR8ImQjT0EO+4g+FxnOtM6GTTDZHH+S3NuQUREbCrGayOXevpHNFETw
VGDJZJn72Q1yWPWZ121oTWb+HbcWO59pdbhBIG1wP53iFeo85gJ/mF8MYiPYbi2KBpnpj2SIRhE/
uhpXdW0QKmfYdpc5cU7AW+8tzf+uNda/u7aLNoGg4+71eLTFPezZRAuewS6619DBmWGI6Uq2LmR4
2e56X6aSwBIynJ/pxZacOiEYsxz2SSYSLkcEwkxwoPjJvKn/4Zbu/fwsR+MLwLe4ubgXs5CdZn4R
PddZOhn9LcTH4tgaOic/p6lhn3eSU3TrIv7EksBrWJbkppN2+ZqTwryMM+dNc7E5URLgfvZHvViX
tip+1Ywlv2G0A2hePOMTU5Z2f2umR9ttgtPES2xwce+Mre8K5zUhDRtlwrYeGDJPZ4qyk73rasjj
o41gbOj4BXPMmNsMBDiIO3J4Vd0/+kXtbWyeTu6pjsS3VAsI3uYnfgJ8QymHjomY1ls/Sazz/VhH
ZSv9aGjVKWfEFZUW3bxDY33TBjrvONr+8tPxpGU9XQfG9NPvxkvKF16EyuuMq7IaO8xco8XWM6uN
yHI9FOhuK1Rn85C7qtu4PI8h54IxzJbRjWI+jHT0X23Jgi7ZXDmzNI92WtP9eN8oCu3RbLy7M7W6
TW61qhb5I0m0j762ODlRCftRZu13IvIcscI3OIFkGOJss3xYDHLTs80nzjGiDQnIokks1vCs9Qwy
w6D26SmIc/M8a1my0eqBK6+bc69yy+b3UBjFm8qAkjosmi5deCsxIupgdkwjrU7p480rq/PoXDa+
IFZUGy7mzpZl+1na6BEWaO97G8NZDS3nQB3u3J6g+GM6uTk3n8HnSdbfuyqRrzTeY+HXKXZFMBeR
26F0dJpKr2TKm1PiOPGZDgp33Rr2Exr6S5sYxqbRtBdncZxL7LdnZybuyPt0j0lJ/6pl/rF2sUki
2/g8adxF5Tidc0IEPweQnhw1G7n2MhQFJ6m4BsVjum8SbqTmoumhLedpPQAYefKz3P80DMnBitbp
dVXTXyVz2X9ak0mVW2ySE2udxNtbffVsYUs9qiXv93oHc8HmsreLVa0hoSwkrLU5uLqJURxdr4xD
Q+TeQ+UA/OGE1T/pzqiFcZPNT7XNSzkr34DzngyvcZbnWONU8Tbn90XWzmcyj8aMuuaUhhXFaYIP
JdV4iVvT7Hf6UtJZ28TzFqflgqsOODweEvvTNxBY68XhPzhAOGyNSvvRIwk8up7W0QTIAzwGyGi1
3pBhtkvC78mCEyh25ltiBNp2pJbi0sdWioq2uNZGU+2f67nYJW2QXWefEvqSTnosfYvDRF3U2wbB
7jBYXgqPl5AfAzRnXxqIwXGdn2a3T7bSR5EmBFRGBqBlQh+zOgBwyg8Vf9Yv5Xu/Gd4I8nk0RYRM
mgQCbRKspaZhmKkF61o2uhstneOXcqlQarO25zsQ4IwM1c03fFW0rNmaExzBDA7cJaZ/Z+88mhxX
0vX8VxSzxxGAhF1cLQgSNEUWy3WZ3iCq2sAjYRNI/Ho9nDOa0UzEvaFZSqHFWXTEaVMkkPl9r+VN
UNpaooEwakK8HfdCBqY2uejmqdvUK9Uo5WKZEROyJzZOQeKACAxkRpA1F0gwQJe6Ce6r0rXTXZsP
XpTK4cMfhaTNCoMRgbyVtwm4VVAfgSKZagHmHib/wRQBhwOKKIR3aVhQldZeGnxJu8Sc7h27fE5Q
Mj+4Q2LdAUgkPsjZWB9KOgfvwXWzyCda52Vs9Rj3lY+/1jPycieCTu38CXR9I5r8JVfj85RU9VXm
4XjPD8J8NFgJs3aFJLVMKZznRK3IByy03KsccWk4VvKi2tY9lHbNBg9PdQlU3RASHzifdmaAeAJ5
LE+FQ/6WGoObPnRWB2NK/DOsS80EOKFWKsPsixigz6bsynFji6x/BZiigAWXd3YdvZy0eXtQhMZz
FVIY4sLJSU1ay4rymr0p3K6EtW5720WnAfi7qay5eOwTJctNyiR0CDr7UbbW/KOrm/leq9AAPUOP
a7OMbEy364Ddh68182cUk7MGjGRI8sPqEcXvQ9W68mK7TPtr6asHHvWbTk6setnZazYjPOUvArzp
+7rPd2sxr+EWQINAFy6/pG0fIZXrp6JLmf/D0hEvLPaec25q6b3pwk/6POpS1aAX49pEh5gviGFt
ex3HH/U4gagY9gwHE7gUX8arT872e9NNDZwswpTuUORVy4Ll9NawI/HK/mHVZQhJO9qJenCUxVyY
JfZT7wR2v51qf07jRVpzGy+uWuooxMtjbqAyZqI9qwkwabbF0zB2lYwHY5TfZM8ND1IpqTkkff4B
Jq6J5eKlJwMaLD3mXZOPUbYMnt7qLAu+T45Ro43XM79uppkHxmOYvn3Rb9OYupcezdAJdGx65MgE
X7ilbyLOtDtMCF31bOgh++GTz4601//SkEM7O5utqG+CB6LdwCGbPKi2A1zHE7UXyNjoY9BnS65Y
ginoFS+GbTdDvCaQHW3VO9PZrRL5S9LF9Ggql7desbHNRyPxXfpYUuc9z2ZhHqeiLR4LFtgS0Iey
0I1HpWqwW0Op7p2ZKEzyu7IufCmdoAfVyTgbPlHulOjTpmQYdg4WjIkEQ2gFzl/W12oRfIgTCFrG
1e2U7f2QjQaIVFFPz363ul5c+I6pvmXh0BvHanTS7MdoOBNLmsHT48pas6IgYrEVFoSD5/C5rsJW
V6XTfF/ikNYHSw3NB7ryheimsmCLJkV070qkzwgDppz40DxXIKeGesk9w435wOy70UDEWWYzmF9l
/3RmDvTbkej24Ryz93WHwOjce5dV4biM8/TFyFtGq+hvLDMecuIixq3N3cDSXfbxALu3lyvy4qZz
1gtmLCfqbaeOTCX075CL4Lm2wx6BPwvLt8D1nUck+s4P01udFzS/Aaq7RJKVlmOoxh+Pv7BxsvNE
Zs6pha/+Id12jHVBPN7Gm8S813SlRVDvbo3AsurOHiZHUK8O5Bc5LxCQr2bxUw1dfVAd5FQ5D2+O
mjhMRXdyZVcj+6uH7mVcWuKJkCD/BvUkx364jVezbX9IuXym7SDvclJvfhuFOx6pKlMPOsnAefKU
aZcT2iRwmmHTLkjwsfvZOxHsFezREdegKUy9NU8RJQxKPmq92IfM8OSlSxceYWMhW6tGZLH1LGQL
NpPBJeetPNa+9VYtmf29Iyn2i7p1GZeGzF5wHHn3Ye+EhzaES+mahKYaRyfYQYryBQfeeoSbeWbs
xuqiK0xqaBL4iukUvDhGCIs1KR3ciVwEB55+/xm7l/nNS6EkAzl5b0gEuWbzRsjtZLSEj6bkFu7y
TgYRR5R5j2pG4M2R6i1oh/Il7bPlYtqY7pE9yIvwxDdOJPtl7JrsNFFfnUZ6ZGe1SzSdWoqmZNMJ
bUiZcUawATy9eq78VobTyZx9/9moCMXTan1KOvPnolOUo2MO6GCBtp4ac51Y0dwQejG3di7SaKoc
mGB4dxtUIQBx2BlwCVnm3QAsui0DPzgMppcdy8qlvUqKzotXDi+iFGr5Ws7JGmMu+rGmNkcGh2O6
CZRnP+WjJSPPAarRvvDjdFHrdBttbi9dWd3TPxu+eV7W3mKleL1SwbCfzoLEhT7LLr3V2Th2xVcv
Uo8xtCCmrgr6JUopGDtOpOhsZe0OB14v+wBV7Ub1bYiveBCvk70GTzpIwl3WDo+p45F6IKbpNauq
/PcoFyvAeqX6n6Fa7MvYdvJr6VbxPHMEbAykoS+qGdVvdArL7y6U/qE2CvtG8T05NHPctWaynA2b
1yxM7afUth4Kf3K/5WGy41YwGf9EdSyT8CuV6F0Du2vviAj18n1j9O0VKqrbGi76E2EIFK8oZZ+K
QvcPS7X80GX2qXwB6FbZYXNYq/LFczwZKzF0D+CWaiYenOEiGaxzGqyQvk7r0diNsYg8Y6JB4xsK
uyFSqL/LuT8Pvd0EUab8ATZ4gQtYlhnhgyOYQITM7sq0eA+yLLMiJCLjaykrkGendF94NDT3tlOG
m8DzDmXKidGRDntY1eqfJ/RjgH7YKIJmdXaoX4jSNfHgEZUvLN6nsEx3Nlv5heRt8UAP2T4Yh36r
hTl/8tQb25UJ7bmQCrNQiOIkm/m9ATmMB1cyfljT6HwucAYHjwBwVNuLhTIfyvw5NcrsGapofnHB
6I/5kOinfiTEnHCam5jUkeSrUH5mv0mohENRhe/mkHgnPwmdu14qZ2OUafYL9AM8NiOyhBinjNef
psbZzX5Kp6aOPcnrtTkHFNXvxxIvoMU7e175MK6Lka7DGRWOF+Ps1GU85KrEyJEXqGNLWqnFBF01
rB16W5V8jKM0+OHGTFz7yRuB8xwb4t4gaYPNp5oO4Wr7R4sWp01pON7B8NYiotZiPHtePuWvNWam
k7mm1dYPendftumwG0LbvQh6Ny6oi91k30O3aHTbZmOdSv8W2c9APad0U5WOSkCc4H+2yjaN5bR2
KDdiGJLm4Hn+eq7swkw3loEnLB5XT+QfhQmanXFmLUiVxya3xt91QJrLJrFQN21mXXXFo6dSe7x4
Q+e++BJV3hbj+mTxLbHUmK/UqybBo+XjJj7jOMvY1CF3Vb4La7PkB7XHUFPwmy6u8TJjeQkuU4nq
6M6pRaK2wqjsYNeXWT1+jdp2jCtasip9hMqd593YObiStROqEhlYbhj1+2p0SdGjLg4bBE9gnIVJ
a06PTz37DFtMd78zg061HaQvPGxVrgeXCZaI1m6tN7oF1nBUV289Y1jvG3tZIzMoligHXH4Gj8E2
ZyEtvKv6Rt+bvPOHLBj67KiTmnKIkZzrzRK26c7qaj9OJrfcqtwMt5PpJM+jbR8abwZTRIfjWuW5
gCr/DZbUf/c9LT5dw618wDMb32VT6OUXCIX+ubazdRoJH/xUlhj901wTu/8gNctW3BiqcE6L7Hjm
ND0jP9s8I81bhubORxkFZZPcTIVJSfZp7c76t5exLi0O8SnwQFQ9bAYnn4MdIpqKIdnuECtOAsxk
YwQy/yVX6KdjOTbIU0rut9/CtNejwTRyCJ2R/5e4uqTaYze9XezhgvBre0t7WPaBz84XE2uU6E2g
beJpN+yySXZwq6ZXV6cyhmZbDSq37HgB67VRZFdp5WIaGVYnQZ3gtuVPlKAZEBssqKfVm2HMePyA
adFy9lfmxYIp0a1sUgnHhcb5ndNpo/waR+JeD+ySuVvEQTBOT47dmqJAbGi6laZcNkghALIpQSO3
87OcNvt0qd783h4CsmunZdj6fjLfA3DPA8mUTd3qp0z0Iwnm6XdoBfXRyNUvtiS+oDMQIZiSJqch
gXbeSe3U6RtHZVW+DQOrGIbloTqEVMXX25ElUh5mFeKiYsn3R0QblUy5QQ0h0nGnAsmHU8xVX76g
KBIjZoM2waH3l//23//uT/8n6/Xf5dh/qoH//sv/8X+mzv6/zSxPC9RfP4p/mPH/ZrK/acz/4y/n
/OtX/y8K7dvv+FOhbeCPJwwPtTU1K7danVvG1J8SbbIs/6AYSwRUkdhQGuGt5PxvFvngD6QTRBOT
b4OIWxB19w+R9h8os03CimlVRKJNY9G/I9IWf02U+YcRhYwUEyM+LAzFP3juCbr6Z4N8oCtnssY1
6rH4ydg3vJBKliqgZxED5HIz36E2I5SqUT43/m3s6gq7fEBg3robJ+tGLw4EKAnwKiB5Mq0YEKHk
GDpoQKM+q1xblhQfGd8Z546PcJYl8imza3BB3QygX+GEfg+7YN7vVQIBGg9tDtVcGaUMtypQPRdD
Ghi/liTxiZKf0vpOZj1XOcbEmVF0AhEWnY+scCLXCavGoHC6s8qHd7NrizeAIOOtHrvMOjhtitQG
vOQX/hn/SKOVj5zPMGncbIsDmx9Edtg4AVz7uJJk1CbFc2+2zcuct7y2gRXMH2NZ2SfEuahFvGJq
Kyx8vgLLdmg5cxaNCzTJPQczrgbC3bCPhL+TQahvi2+4aFq62YknrMx0NKxeToCTtAcaEyirw25o
DsEzbUM3gXSzkGJj1KJ/0kSVfzZD2B6H0CsI+dJafpYLIuUIGM84NzNC903GgfcGDZDDeQ5VILGR
WxAmwk8duPZCqDvIx4DrZLKnj4KMyLuy6xuPyFUKF7ej8tuHdW5R0klkOhRU+lMBpujP0KKUY4nC
nZ9o3Q3uyLofPzoLYjEqVICPawjy/MZp3ICiLl+9ZiNa1764tHDgYsx9Ebk6xEGDMLi/wsJkLiie
GO8E/pJ3vJR9taVCw5cnxQ/3PFKyxUg4Cta9SbdpDXRaIVK0nXZYMAwPy7XijwBxcwfnl7eEn40W
t6J5JssGAY7LFlI0lXed25CIocTqh5cFy+dPRbPYIzpNZ8L35uJBzJk22709UyntBayvou2pckBq
WomnxM2bX82gsX/S85scFTzmnlMz47z1dHFlKUynXa9xFOD7dtgTq7IShwQDQMbzl3gX1B94gbj6
e3s3VUi/Nnp29VvICtFugjanEdC06uZNB6ktI5u03THGGZp+YxvsYTMs23+pxyVAdOwuvYjaxdAf
1ioxeJppiS6L7sX2XtgSYF7Wku+b0Uxe3Tppgc8ICQVXQieDN2ow6WyEOZ13pet66qItJaqoybmb
NlNpIQFS3QTV5qGjzGL/ZlJt5nlScYBXQO78DjQ6ylqPgcWmDqSMclvRyq2LNXEgPglZ3nblUALJ
4TN/WYRZ/7bMwmZJ8IUm6CKdjPcR6tJAXSPxpnfDiHt0nIAmYw1K/o4w9CbbBnaCN7BmSJW5G55k
r6mkbEL/I7FHbNRNSIljZKJQnyhJZfvv084c0JRVK9ZhuzYeho7iIWZIgD5AGXeIWuIdEGQa0kKO
tt6kXNaIfqvIhBM1HVstfxwgBHhI5V2CLliyrcfDHPuJvzrxYGo0XGDLPv53B5twNq810X8exjtj
XuVLCCzu7rQztMNJUHny2yPO4FoQk0KvYZckOgrDpTKfQjvNPoMECq6jy9wd5CZDu+ODIljwPK0q
8wFDSTnl8SiDdnoADnDuoVM9/5F2Rmy3YY+kJCJmQgc75QwJYzQbyKb0+w4cO6M9gTSOoX+v67Q/
ecN826lkM1/11Jn3ed/0PYb6zG026Jzzr2Rqxw9F1ycv7cQzwFcn523pLS5vnDebPwKFNng3Lzrs
nnLbLvst0Ufra1VB4KBN5IRVqLUkZsKyQ9FWNGVbXOd5FPpa464BQqMZL79Jw+qJyknfWuOholEt
QgwcXvvE8As3EhKoZtekQZM/CoOUnk2Inj3brsOtDooprtDn1U0w8rKhtReq8Dz2dt607wgUy2lr
jIUrT75htq+tzpoO9tFtFcmXYuCTkUDUWSTUyKSnkRjXke0atbGtB5/h0RoQaB39dJ6cWPaEY5Bx
OpbHNizlRx9m5mNCboN5h9K8oaBtyHveWBoaX3ShvPpQcHhBnQ/p+tCs4P57oMZyny5pEzBZ0SLI
i1D2aYxGaHnyFlIyaSBW9nI70+ckuLOohV+u/jgm5hHpE6VUKMKb9uquMBhkGDQOVa5BOTzADWsa
bhTnmm6LItlm0JUUJ1lS/RlA+G+57/5fHd4ImWKO/c+Gt188LZn8J3vdrRz4z+HNJoyII5EYIvTF
t2pIxro/Zzdij0yLgjdccuYtsPo21f1tdGM9+4N4V5uyLwIl/cC3/rd0I2H+4VECjc4K32VAs+O/
M7sRrHxLzPrH8Ma4QWoeg5uLYc8jaeNfQ5d5boPOXPxkExRDGXnA+yVJwfTOzsa75fQ7R6vqXJns
MaMEtRPddwT2x8RTB0TxKdrejEAYZG4IQ7INRhO6fGiUAltYnjsx0cjWlrdCbo6n2yjjjPfKzMHZ
8vFqDF0MCVZEof8z6MQPVdvY1uYqTurxoc+rI0K876kTwtMmNgSPMy2vQKcAPYJQaLoBXhMUwMhE
0bYmNMw0ar6KJrvj5keu6Mgz0T979uUHryQyAgOg4shG7etnG1wW2R28wDGRSGGyafjlivW7VuyT
BarYAZlKZ6jf3eLNcUV8UZ2uX3RpX0lpYSlqq+rkdCNRjsV3j0IwFDR97GfNb2NFgIa67h1K6GHS
1IWFJi4lN/zh5mfHhTPJXhejU98LuKfIv407VLAU+NhTorr1Ldhi1JxdadqSxFTA4HNrLWMHJ2/5
BHygRGkHOh0Ji0VI3K3vfNJksSwOqiP2ViFqhKPZnRiAtsQ0XJt8fnSUfWWkx9g/RoMlL2WIQbuW
zQdnWgWntpzAwPwIp9WFNbCJLILVYEtluwtK2+SaSor96tePRKrvmFD2Cmhzk66PTlJdRF/fG+SI
gDRMLNLtcz8VOKeZaIwUr7U3ltHsGP4PY0kecDqdFj8gy6fjfw4qvIVi1N2eJoQaR5ogZ2StB+OO
lwHxDk7l1ZOHoa7uK6YGZsWJPBjxbAS58UyEALlOCWpTa0bVi7n71XDSO6fkQulXVHNd95VXC17k
RYDiJy1TCjD3QVHTG2GeSF5zOOFtQ5NPjCxBoMmbT1NRrDsgeCJ0qy6neuXWfuYu3RaiaO95AyIy
kh8scfGm9q3BSLLtpTNvFre85nlnn4WTxbaiZpVLSMfYNRfCcsJL3usDkVFoP8FIsrp3Ye+me+2b
rEWtMmOZWsZjs4LY5uMadxVJKhY987HssveSBUXYQarhcpxlw/17Lqf+va/CbzhxyFDJdJx1Zh8R
cbXcO019rJDJbvVUkN1kldukh+g1RftaInDmmZf3c4t83nCSmsDD/EsU0wWFFtOu7xW7XJiHsLjg
m+oAFnk3xiI1sB91+aZ2ZnBNZ5F3RtHV0QDlRzqSrCnHC2siUyFnacL5MVt5DW+F5aoaCSoei+nO
6vNvXpiq7TjXh7qreL+zbOtTZ7Pxi+VH2JRnNU5Aj4lrxuxHkd3XJ4pjN4ZBgpeV21+Nsvf2kJdE
ltz0/7mo+bvcA8QXNMekEURWu6y65nbV7VpekGx8RG0Yh+H3wuoWHoXiR0rr7yRCcmQIZgIgiqrC
pqnb6Zsz6BGD41T46TP8Wntgo4BWMjDwspzWOyR2Q2ybaXZkhThCLKvvldfOMT4S653+1Wd30med
ktniLEgBnCZ179HYwWksbvNDTixklAF7iCWQ9zoGqJ2GEllC1CJBTY1148urWJdLuaanzgqWA9GL
05mHoH2YQ7xNrUKEEP5cffWClOi1wvpFOw/G2QW3q6fCXV6byc5Mk2uKBM1Z7ZOj9B3bHzuyqyEl
PSrcNb4ygarkMIxIi9BzzHuUQPXF1nTQGMEU5WmOL2M+SEM9ZMF0X8iScwBR4WGa0U+kLHqTG5yI
W7O3bdh4hzU0z1NtvHf4mVE5KPMX+mW6TALOrtYOii+cuSScNERvWMuyBf9fzmbVNHsoonEzoAXY
FsPixqzcsVbNM5m4H2X/JLU4NLNhb9ICvKByqt2oUFGjlNIvSXWLzuPoniw1vmrPHi5GarNmrLt1
ak6ZxsC2AQbBjeAumCJcZ44hxUnBSGpil621/UGKQxfp0isvJeoCo13SSFU3rAvl5e6W+U9KQnqd
60+7JNrLlVR5+aW+rzTecDW1P/N0HPa9RfclMOChDzEgSSOeb6XbCaG0uMc3Y+ad5hQXh5XfG3n+
urq5RxVYfcK7dwT4w/fXt1tlIL2gFBkIcvyl/WDZdikinyRIjmTzdJslBV1vsHWVpJ41JvdLN13y
MfjWw9XBOd955fzTJMBmTcOodMeoT4Ls0qbmr36ovoH4rTvp9DTZ91azo6Kijr1sIb6ZRvAtaH8Z
6xHnRtNibRnwr3RLB8WAkzsW/aSicZqfHGV+LOj7sLJkESbKz9I0xqgBPY5mQTr8YFTlJQy5feA7
P3IftQM7q2XtuyFnAxsDHvIg6WPdr25cGJPeocs3D3ZjrO/Lur4FHtUYYh6ZH1rCO1A0Loha3faw
uFKhk16KUyWz4gstiIqd1UD36Pps/f5C91+XkB2YwTt8mZmoj8T7l7B+43xcLbQKuWPr1xu+ATne
1I9m6e5CrWhCca8u2kXXZYMKl4iz91kYzluN9f6lMBUCVv+taSF8ZdI5cTaiqkvnquE655Q1aIkC
0x2BKubkezigaiWGxNmk5lxvHQyT8BWnxcQS3XS/5sET5wScZ7sabrdV2v0sipAcKf+mZTLM5y4d
31CgcJn5T7ju9uOsxJuTyjxye+MiUhtO2+4a9L7M7aKzCOsauC7pARuPYIGsvIDlZRYlMr1iKTth
/z5OqGYlXR+kJSAgaDpycUn98cGM2zUqSVSs4ZsKUCFcgq8UapyTxEM9XLFmhnB7JFHqxBpixE4i
GoL2oEvrpQ4deinqmXlpxbaQLPN1FPY+G28vpZdu29pHl4eRDZNiUZAwoiXpQMZuSakMgQptw+SK
xus5tcV3LbGzk7RIU+txzgnbd5xvA/GT2KNAigpjG+oCMEyzxIESTmG1qzLr3ionLvo5citjW3gg
co79yx6A9u1zYwbk3OiNxmoEUHRw3Ie0yX9Udnu3Dt629aYayzgDE6Er0q+3vpHu62Q6YCU7yc7e
VwHbPZoYSCMELWOwt8Ker7wxSooAUn+bOOtT2XhYihVainrGT7Os38ABTP4lM9sn/odDN82v9MvT
LqC50UbtXW+2udY1v1LyEiyTCw1J3W+l5gucehG780om2nCorPQocvvKk83Ml8toXQ1cpmE8S29X
1c5BDckF9+hXPzwZ5vzcOh6W4mTbimcpqw/Vpm+NpHV7DGJCnI+rUZ3xjRx9lnUKW0gfLfqtLGh6
WLAjbYiNiZeho1+t179lGby7FXcVB0TpdR/S7385ZnLnznDeiTwPebWf0VMbubPPSnvj5u2+dOef
ipQIckdPaJs/8HyGJrVsXco038eiDs+ivA/X+bvS9pkoZhPZpbc+yoVexMqNHGcgbx7rTtaj2QDj
SyCGMuoFNnLp73qH4UanE/xa/ukx7JZLWUd9GDA0tc2XDW3uDdC45WVc2wTsqnOJo4PwxX0NAGx6
v+E1oWPQnp2154PThJeuk1fiKx4VyhcOkQt7zcYvA0TrVE30T2IwMHNTHhDZ1bXK9UiKqH0xc+o+
ewRls8GN0pkyop87O4b6Y2FSS7zqjdrOC3KfjTtYd77tv+ZO9q2lhnuzIn3YaWuMiETaYFZ+kJb5
gVudeESJ3ZvI1YOexNXXP5TItkGBPhr/xRZJ+6ZfwuPUhK+jx/TSjdNJk4+zoALfT8J4VML61rXv
PnlNixf+4EnK8f6VT3BX0IceXgu2kXQ3Z/NXQ07cLmhL5FyOcyG6ROzxbh/Wxb4nV/Jh9tZdPSCN
7AegcWyT5ab2f3k5orp+0q+5QSwUmXnkc6y8BjyWKvxYGJYK7jOzMc5V40fr8k34wJiQ25yixA56
jnpqkOmBEV4x8ZOAO92RyrLJDNInHcU9MOFwT1aIJc/7UOoaVu09CbkXYQTPIRr2shfvDtlsFsce
Fwces8luv03rV+l9Fq7xaxV3ueE+mN7O60B4OPYQ1bg4HKaLhBZ87GXxc5H5RZrua225boSxflc6
aLP412WJce/O+Q75/MnGN6Hz9ndoycclVTvZvtuF/ysTw4F4MdI9Ef+mpGZlc3JtO0iGQYkTNzfr
2o0LBlcqC/5bkji3pqOV++QKeD+bTpakCsijQQY3sSq+HRnzcKlaY5/b6y7tskPf99/LwHjrkYWW
uqDA3RwJ4extRNFcDVWNIm1O792emXTFP83mhk8lH5C+FYiP0ETNO2RbKbmeCjtO1qJLGjetnaCx
bMynkvDUnW9xmue+Grf+OIujNQPbk+keiSp4Sdrso61LJi41nQGF79uuI5C1qqNFNPOphXWJEu2+
sroTjYOiaCtE8TW2zrM0hNw3Y/mZ2QyUIpDdHlnhN6VubaJJdzRqkN/J6N9V0n3URNcwAxmYmzPk
hf5c/KjZWiNyOMxTIhHUr1NAC0bgfaWzfML/6SKfuEn7CpTvSdnShTNcYYoua+rdo6PHdV1YHoly
HW/UQNtVkiC5KYZw2JRd+mF4HAPGQMiFH2Rolx261+SwrHvMYVVMIsSwmdsaQjVESQLpgWVnoC3O
0HnyZlnpS3azarAgL7c/bbqWnMSIl5iSAeRjvhyFoNxNNiahwJtgApsWzkRYDiO80aePVTFGy2w/
NQEqSy/cJflA8qg770LZ/RK+9VD1a5xUSIE0VHRFHFzZxv2cNBdKkdgmuoIugaAztgi8xjjzZBh5
Mvefc+VkOz5SPKzLUdsYOIuUaWWRy8OYINtOPZWcc1kPNRSJYd9h025wj7aoKEJSc3K/tY42qSTk
QXbV9yQgORXN78CO9iPFChGYRawdno3Sf5ekAc0Gm9Jgnzy3/k3Hykbo+nuWmMGB8jCSE7qCPMzF
Vt/rfEZXTjCZ47G7p+KE38uI1tDZVKY424rHfCE3lfkU9SRnFQmyOR7OWzC/c/ZcTjjfki+T1Zoh
SZguzzgO7SNXS234rB/wznybKJe0DGK/sXJ6MYjXXEpV7UOW631KwQTZPFi9rbbX4XEWTH47c8Ue
2hN6sjF5+zg9krsiTS56EGjWuhWZdWX0zHX265RkX1NYEvJo3Sm/uXd4EoMh+0x51BrfeCGW08d6
QEZ3gZOnb+KswYQzr6jOMtJHEp0Aw3AtF7V0UKOVfeQm044k8I093VosaWntJ3ymoY5bZCq3YPo+
km4DUivuC0a12m5O/Zz/ckLSZh11CnNxwBdx53RflZd8W4bgQRGM7NhuPAX2ye+nDQ501Lc4aXI1
fE8IECaX6asv5/uuyu4q/ZH6U4R871E46RXO8N1o2nNbdgekRRCkqMzC/ERWFzq/IhK53iA1zbaN
MZ8B/h9EXQIlTQ+pejPlkESy8u4KzOQrS+hWDcyKdmA5fJxzgrIZpdZEvtXEZ41LyWm3SWHexqT1
tKrbdDybkeXdAkNQBlAzd3tEViOuWl1Glm9/DbWF9hUqz3BiaOGLgowMxhpvqvNznNvNRBiCYYN3
5HUTW9Qj98gPK2iCLd4YMP8gY82Ymvt85pq3SyKhHGSQkjBA+EACLQXvHygagr1zV3SPWVvs5Yx6
j+jmXcoDNuv8Jez03WpjI6UPeZMAvKLTtwjUm+4CFR4ah6MzU3Riw93kvchp/ww35C3FcGEnRDKP
vcZcoOtnixxtZDPr7zBPnoIs/yTy4b30T6UgfDT019jkSrcN/8nutfPIcWFCqJ1A3S0TkTKWIH9N
oqZunkOY29e56apko/vb+QIZwSJyohXVXd70fDbGWmPikxDoYg4cTlqzdvdOXSaPQyuJdrA7Mler
0oldb87PWB16mp90ydygWodxA6dahGckPQ5pw/tJDtce0e3f6kT+P/D/FyLu/ivg//L58zP9HH58
9v+M/fOb/sT+XfMPBxTfw9dp/jVZ7+/YvyP+oMdGOD712PSziluA3v/C/pF0hK64NWrS0WJ6f1Vb
/C1cz7DdPygtsnDIU58beCgP/h3w/5/zQwMMkLfSZ/4JXkCfKizlv8g2WqhsK8vKSGXVclwDKTfo
1/+9snsOiRuPQYGDCDw7vP3M//K3OOhQSHP6n+ydV3PcRpeG/8rW3mMLaOTbiRxGMFO6QUkyhZwz
fv0+oL+1SZAzU5rrrbLLEotGAx1Od5/zhnTZ6sWFLxePaEM8N3q/zjgKLkrI8kf8beafNWFQcIVB
ulBw3lPmvis9KqBu6JE9hEEk3/gAMLY2hkSLd2P9H6zSe/nVT60gikg6yZCFzuhSpvn4WWHkJd0A
GnZZyD45bbkSW4149jck6u9S0hetTEPwvjijiUl/UVbB/RjobL4ZsL5z9QqlyIqVMgVOg7fYcizh
fiTeJtKCS3ashz4Mf6ESVB75tHlFCCiRrQlmrsl2o6na9OnvGh1Gz6tBmFVoRxQeZzSj3pj5IK11
SQyXmfyHtp/MEEGERm5NVWUos2JaDO/bM4cBvSMDuV8UaF4wxTbJWQzcvTzIBn86aKoG5GlyXqYg
J8+tl92hzEQY9mSydL8/H0YtWoq8iU9oRaBWqWrgZVRoLB+/BxPiEKnBBm5M4RfROSaUrsRkRMTk
SEMftTHfOk7HhgUfNAZLF/OZHgIv9Ubf5tIZAxziQodxXsvOb7mBCtsxE78rUIdnh/twGo2PUxLE
vSVwj5wgZLo6Gy3ZxOU2ayaAhNDSNaj5fsMFXtqkRW4fmYjTRHvflC0DdOBfRReKZdjz2Y+nndF0
hYoqYuexpWeWunM7KA2HP2g23Zl8RCjmukwElOW3Wuv76cc5WfZsAf96MPMIADmkJkE65TlxlWN+
8180pbGgQcjhb2vhGP1xZuijnOZ9n4NBaYYL1bd1xss2z+NcZKhf+fGRofqqOQFlm3nIsjLmC7mo
YPIWjRIvqQrr+HtZaQqe1S/iCyQrJWXZaDF3oMO9ORszelMgNUFMn0zhVHOqhL/vTTVFiMjCwYIL
oCHtEMy4jwrID4cb+fxhgg40FY1OnFRoZ8EX8G1RAYKhkb6rdgBVtV0T1+HadwtuDZ1aHlloX33U
FJgMVCeYJvNx0yD1egnciiXLPdg0Zk520vakE74KLV3DBDStTtZmH7suVUlE5YoVLnvoDaQJJYgj
pRiWUDpR06kjZX24F7/4KnYwpiLjNWFFZ7PR1KRmZDFD8HITrggWJkGxglzKn7bCEHG84J/pHGDN
WrFxuG31waB+ByQTkCDsiqipss3hVmZRiWnHXOOoYXM8whdq7tZVAzkNMPpFjaT0uSPwxzXomnBR
q6p75IO+ako3Cbwc0hTm+uyDaqF4INwwU8c/F2vxRuvvK8XuFpBKwx9//lX03ATzsIQqzxdwM3IH
zEc7XrqG95A3bn/RBgKbtaFr/ngukLfD6NRiN2HuzU9prqygBen5CTujR+6rNRpp2QeZecIHEdV1
9g8dLy1FfJziPmJnXc09FrakVF2Nkjwq16IpXO9aTu38iFfc5/nNCXfa5tnoNVSpZqGoC9PCKk1S
yTKZnwWrq72SM8/aHR6jL1qxDOTuwPEYGtn/2aoF+QsokyW67Mq8RFBl/AZK1Twyvb9sBHNIzs/M
dASGPvZb0Cqh7yo0IjUp2g9pqd14wEL+yKOUGaZyoH3Xymx0RA6DPk3KBBGZzj+z8lhdIMXQrGPR
mfeHe+3zIkKM0RB4wEA/ljmVffwgvYMJWbSQS/WOrZckHYyUSOjhc2w10pER+qItQyHACZlKjAJy
6mNbdhRFotPkaGJSaxeRaaaXdedRaiBcHYkNn8dJM7RpbxIcTmhr1oOdKyQyZzSVEVfXOmKhi0go
1ZFWPm9/6KGrxG2QW9zhJsn293tsGppdbAHHxaUi99or0WTZCwlGq75oyc1RNhZSbB2ZgZ/b5Pph
cFdEiF3n7jgbsI5rlegyj/q+QnbNBTq8kgADQ5YBe6yBXT1yjlCmUXl3+GMy6lMkQsbNBgOHL/DH
j8wYHcXPCsBQje1WS1PNbW9r2DmYM4hZ1pPUGXa0NYiHCNG2dYWQWJjL30SVVy+1Aq9z6YYNsKo8
FZNHkO03N1oDhJhCRNSTVsQAGDlvaxQAv0Fsvvzp/AbVxzl5uvXKWHTM3r4MK89TVPYjAL9o8sRj
i/iLX4zuTylG3OzIhPg8w1lMXK/BChLv6LOPfVWVUJnLnINeF5r1sEkQmnhEIgAzpNLCffxIa19M
BUXWZIx4bfKHHGc/tibcYLK+YwPU1AjjDQ1dujVCfRHGGyoQsoWv9sdC+fTI2WRQQEmiBsoxjEmv
fmwSocjRlyKDhKhN6bgxXocRYHUk+/AJAatrWnd/ePy++kaWrykEJxaZa9zHBuHFkeAu2A8pEEhI
oqjPNrZNYJJdmC1UzA639sX40ZkkiUzcVU3C4cfW1LhVoaFBnMffYHKjrqv8QRqKaIfsgXrE/fqr
tqb9EOdcEiVc7z+2ZeV62Q0TsEG3qn5N5UG6QLUavEVSjevDn/XFqJloONB7+EFwWp8FXjLBnmG5
+EeNdo6TWBGZj8KqZMAplrLm9hiuY4R2j2xin0fOIqFmkDNhAU5r7+P3ZWiBkcSVWQtGVV1VIxZI
utwpOzuA4gGBStv86Uda9nS44EttQ7PmgVESEkU+izNa0/Xd1mpRQVhgiQOKCz+c89CNekcSlKoO
t/p5FCdmF86kKInyB322BisN1U4TlMSy7MZ4OxbsZEUEOgeIyrHJadFhH9ce8Uu1ZY0zDiSzeYeq
oW3GLYXkZShSsBYjTEKnsEvqc2o6pk8x8Kx7hNNhPwdDgxbW4Q/9PIfINDBf8RR5SxDNPjQOOA4F
OXg0syzrq2xCwBUaSUuEOLvwGmZq+ODqiX7skP9pI9fIRRmWzvoHu03k+TiLorZA2Q4ExRIKkL3r
LS++tPExOLLuv2qFGKqpXPgEVo+zKANFXQxyEXBBT/Qcb3Gq37ZnNUdm6Ke5Qs6LhTD1oK3jmT3r
wrqGNq3oHB6VcvDX04lsoQz4Z6J+Mp7SFOkULouGjX71tDjfpQ7jsSnrRAd5g4arcSaMul+hQ0+l
LpT67eGJ8UXfccLSJzt4jfAymeC8bypRAotSKpVmFKbNRYJESwrgNc7+MJ1MFo/ew2V4mv6ku+bn
kE5USPGkyE2lVUcdTHb9+LthAWlbHf6eTxP9rR38tcUUlTlmffweD3J7pXs6wjyFQO26siDYLq3c
LpeTJNOuzyRRbVCXyY8ssC/7kbhn6JP3MnD1j+1G0PJCIx0A3Oh2cQ61JvyhU8wKTmrG4prO7RIx
hWmSvpsZXjmGpWl0yZIbSAOQL6dCv5TIhx2ZFm+5nw/hin5UZYXFhHG7aX76HhMp92ZkvChzY/6x
NrCUi+F6Ar3E5kBWz/KA7E3aUW2G4bM17VQcWQRf9ei7NzBnscOO+8psDIUbYSMZLQ7DRvrcaKN+
d3jCHGtmttEZVdAPEMxAual9f5XY1qOKYsWRnNTXjUzhwzRI7InZrBRtO8IAmM5ag4fijyV7+RIW
lC0fGbavZj/ZBwNAFdOfxMrH6YFRZhs1hUiWeohyeaf1yh0SFB1pKU58GtqphXup+FifntCHClUH
xeS0R7L5Y7NDo6NJkNGsNgb4/PljOD7HHrCiw818FYGh13AzIkuvaKr42IwBG46UJec7vFmArUHG
RzmzJs+idSpkssONfR4yFjNoKntKnhO9ZpuKQKCthbRMriDv6sWIi3dA/b8EXXpCOxwiucWrJNA/
XeHVXGm0jICljha2PVWr4fzbl8GR89znvuPqbig2WoFMQ4ptH/vOzHotF5rXMhMwtwpHUHOtb0IC
UrLkyBdNk/lj6OBIJZh9FA9JI2qznosHTLtQdKBw0yXuJsykYpuXQ3LjG0p2FqVJdSRBpUzv/qFB
k+u7ZhgKJ7gpxzeLvaGe6wP+LYB84MOHNyD59OxHzNUYI2HVLutbX8/l59Ss7WwdoegpnkwEQM0d
ZwbINoeH81M/T6Qy8jGKTK6EOsisn8tUhH6e4Q0GvkLaBKacbGWyGbc+YozHZuhbEH7/4VDaZEwh
iNE6+6o2PzS7RZq6tYv/S5ylEpFyQDHEBh2padVLquZyGCPm1BWweUcNugqwH9Max5uy9a16q7F1
oNBOHvahACoa/AiHCpn+AAf5alGNmX4dc9O60ykq6udRL8OeLPNO6ddDaQI2DKPauOiLxMakpVQN
KMllX3iPQGbNt/JI0CED0I4c99S1AAYOSB3mCyIMC/RoZIbG7kXTXQcZ+b47eGcacvF1g7LAUyLH
NpQlX+vhT4dR4P5EL7wxkjW7lAXOBcZuALtMwHMAABooZq7+dDEEn9xFDQ4Zt4MfoYi0zDxJQewL
7n1CCs4GxY1cQeQxCZpaMRCR6WJUgK+qIHTRNxmNCh3NQoVxe5m0kQsfxrbLBOOKUNdTGMtWODaA
JHXJ7c/R7o8xu06xl/qlWh50msXoF1jthGmP6snCq7o+WKG8lYTPaq/6WDj1weAad2ab2TYMmDLV
nazpMLQu4C5Xu5oBFst6yGxlbeTagOqJp8GsWnWZHRZbDakr+zoa48Fedujl5pduVBTDTTeWsfSI
rL2oLlyoge0D2C8VRGCgyOet52NsBVtmTF8L4Q6vYdZI4nIs86haJq48aOcEuFi+MrQoLHeiRPBu
53n4rqwrCGHGSwjZD9Rx20H4NXEZ+0vjUIVJ8uiBK1yEuAd5F2rXg9lFUiX1g2dJQw1s4RGUs0UL
MWj4hSQA5fyFqrh++J3VFrkrZK1S9951gTCdo1RumZsqEr34lvRKEOIAmpbGj770Ibos2jxIwDsP
tSi8dZRWFoJ1ftnLd56P59xCk8Dg3qSRKLp1MhayeV50qf27xLzwtcxi8LOyaSTemdrIfsyBMDf9
dReZrrZR8ly6sVWSfxPfJOgf1KZ00RurNGDfYmj18rUIXPmbqvqVuYgN3g1ji7xmIyiCtNiUUdpd
yoDVAf8KXNeeS6kt6oVZBg3WNG5nooKacHhZ4A0QvIhSxKgnVJmOqjeIt2KFBBKQ4N5HOWcda6nM
3EYcU135cq/+UtoE1z/dBtUObx28IYz7PoTSrGfhTVWHyi9ZIHa1ytoByeUukvoHGxnucoctcVet
fcip/dLXqkxbRsBDjVUS5wUm0LksXj0o0+EKpQOz3Y5cxDHbUsa+26CFWH8zwwSlVW9AjGM5jIYB
3o45a2EYJg0ZIk2Z8pB3mt+uMg0zyHMTIVFuzn4EtsvCVmfYaPgy/OoyrilrkQg1hepi1N/R2NPr
x4DDcLMsPWR+FnBfOAWRAS7uqzTDYcuMkJjCctyHdtmCRMQdoWxBD1/nmDhVm1SPdBwJE8tHZRun
dffKz11skT23tqrzEIl2bekFofowRtLoP4+BkTIYITJriyRIKa2HtaI9Evj959zu3Ttit4gmLo0R
PoL3Swk3sHfHs46Y+buUtfqb3iZlf0HSIPxGijPAxBZ1E9TbqsLAFzPkfL+SYQO+gmtVHv2WSvWC
EhbqfLonWmlLFr3wUFlwM+N7m6ERdYvgglI9ozUk38mlNLkjKCSPOsnWxgviUHrTwjmMwQLndnam
u2U0LskFFfd53UbxMksk63c7uHa2G2oocls7bERwmfvA4yVf1r1tDuEVk/Wm9V7VTlFAA1qV3eHt
UkBlhN2CToXPidHaKEERhpcg023lXOtk/dnw5QoB0UYTLxB4isHivO9LBYu9t4LzARuxC2UYkvEy
b/wUGxc9i6S11XkqYn+YXrZL2x18OAhdVqlO4kq+go1jlSAoGI0aItAWEhY/Xer5xVWVZCYwvMZv
1TWxxOwWrpnAZsFgbLyFdFl230tUMr5bSDFFj6CdIuUiriQDGJ42uR8Wnq5WSxuVHLFUGshgW2JJ
KzaJVeWTcKM7GsrKk4JBX1Zqn3gvsdJHP/O2EM9IQVruRlPQcUF8FoHbhRywB5TrvunagnyM6hV3
rhRXyQN+1qX9DNI4wMocuwtid8ZVBLavKu5UMcoafjGuFl4oro36LreiBKcqGYbvyiz00l+VYIDd
VQqmPr3xIKDFz0Yaw/iJ7NgaL00PxNijX+M+A7Q6Z5eM/DZOEJtE5Z+JGCJFZfsQPBd1G6LsVQ7M
8m9IPPpvMt3NuSZ5fbfTRgZvjYyEjDHCUOLwYNso1J2lKPpnv0vK/QN3pjb50fmm+VrYhlX+6qNO
AfvUgiVYB1IWYfo+SgWHBNDr0JnkfqITI2Is27dEq6o6yxLV689z1qiKf2cduiTl+lruF8KLS/dZ
FJjSwb9qZIXJbqFgC/zfKrdTob+9ixR8DO4TLMe0nZIBC0Ylx2q0ZG2BHU4eUN7IbEjiUCWZJQie
Z1clcsDo9eelHZ9haWeDqRstZDoXcP6K8jlFagIutF2PGDcuIjyh2u+1TVn/h157FXK2LSy4X8hK
4o6C6puvXxe4Gbxqmduy2cso/54H4DZQdsWHYdwNRisFazD1urZ1IVlHQAYMq26bZZr1QfHEyQiO
PthrBJfOeiNWtActGmTlpsQ4Vn42mqjy7nt6utkOLcaK2IOPhbKhvui329AbVIDiaoN+uCG04W5o
1VRa8flh8ZNyK44rdjRoDehtUSA/IVljBw65MXHOHkz1XK+CoXrJfZQ3lkIJEWrWKcdfhPLYWWcp
uh3Bolds1DbgIyjJgiAht2fl0EK7UaxAyW+qoQSJ3+UdY76stJqFufDlJpW+J0kkdVvFL7xuI8m0
cKmJoDOB3PKNeE0HKUj5uk8Q5myRj9mAQwlTTARH0TteJUXiCX1u6RrXtMy8bKnn1r9yG+rfteYN
GdkWM9KU6t4XAEgWSdUhp1NLZq44ZhqG1lauNfuHVMty9YQMG2D7yXFAoKvXSJOThgqDHtZymGmT
pYAxwAWsO1RafuTegJRCkWHHRA8lw+Pbuf3/8bf/rUyFzf3CG9dZWfv/dZGVrz8+AHCn/+tvAC5V
yv8xAE6+wU900ndc+P4W3yBF+T+KKawpiU72nrTXPwBcsLlAfADGTMnuSVGNx/0Hf6uaSG+QoQMd
CZqFmqQ4HX4rCUAWlAuY/B8vtF2LTXGH1sudbSbhGbalyhb5LPn6XV84f9+l9uNT/336lGh5l2dD
2ZAJ6hZoCoTYPNQ4/A3xsSzvxwzDv8+eJYMqpbFkgSX1HfqCN3aSW+yppr457cWn++m7F1frvC4S
0bq3CGB9z0k67PA1b9enPXz6ovcPbyuKdi5vXnXWJNAqLiQgHUeutR9v0P92yyxtYOujltdS7N1p
kuKum07iDp8irukhaLI77f1nCaSOFqQRedE7BRPSi6yLkLGX3SOZln3DyoR/3znkmKPeCy33FjwT
xqua9sROyZr7Z2l+MR339c0sq1C5bTgOQWDfcn+UF1EZIcqhBOwvvnxk3nwsU/3T+284gndDi0hy
P6YU5m49mM5XMQeTsxJ65hIx/fqmjxAYS5XmpySb0ZGU5Z7umsN7Y3LcqFAl1m3YNNdI3tqL2MVf
9HB/7Xv4bPkiE5Sm3HzMW0re36UYflNW6s+Hnz2DVvzbVbP1G1ll3phV095WwCRFEayRIEOWaifq
JwtqczkuinwZRjdREa6lFCc+7yxufrnuzsRb3t1l9i8U94986FsG+d9U0L8vM1vvuMZVGqmL9hbb
I46T3Wb0LqTkrguvDC9a6epPjD4WvYR9hNi11ovZIV/Mko0L3MjkywQy13/+U7T69DvJJOTTmptE
wg4p+6269pE3fSteffWms+AhWyX2jX7b3qpw1lT1J4JJSzDxrtpfwBRTOu5qXKel0lqNxUZqMLTX
uMTBbQfTdh5FxZEsJbvM+6zhvz02izOxjb9eSbroVsYeoO5szLWLhZXUW8Wgh8YlndBZL25+63ob
JesX9A/VMFNpMSovl642cdjqM345gtYkUNSVj/TQG1L/qx6a3vjdGkwGMwqQjw9uOXaGC1Gau66X
X6yCezwy34s6lkHHZXgG5vm9woUAPmeb3rp6+NRa5WUlF78D9PRhA77YanCHo85VYwcvWG09SlXz
WjYJxr39eVcJLu3DhaVIV2YDP6/3yT+56qPRlT+jRMbXipt/iuV80SZowhQr2/cvGmkAz+aelRZC
CeN4TU3ynnPBuSy726YxLySkz31JPp96LMDfZfCHa5iy21FTbgEpfidrcpXmsLdUAeu9Lbd+EN8G
qD4tCsna6KjUDXH81EkIRfXRutRDf1l3BRzs/hx+47kpsm3VFhdW3F6rSnqHmtTGa6lnD43r4O58
YhScxXDcxb1Cr6PCES0bnI9k3MIYGn/bxCK5gmur3fijihQVWZ7DwWRfoJoH9n5k6x9CvqHEOyoo
NwgDnbZZzxGVYScCzU5E7mgdE2KsDXw0828nvbY8O3xpWRJZRq4WToEEGIkF99qygrvDz96z182B
wai6JGGO8aoDXaiqFkgA+bdhXIY3lLSQSTrcyJ5+n46075eaSubW5LpSOUNn3wLgP4eJ6Zz26FlE
NktgzFVhFo5USM1ijLO7JrS11eGH7+ucWRBFlMeSQtWrnJZU+FLSI4B4VSRvo1oWJ86bWXzsIVHl
haGUTi0NzoiA1AI1nWPkqH39PgtxDSiVFLZN6XQm+42te+VZh/r7aWcKebZ8ufjDmtDiyokxfTcx
xkOv4vVwx+978dlCTWwfIUq/KfHzbUeI/qNDyfDPQAT/tyVROPs4G01Liuu2I+zErqKh4zdi7JqY
J61Vbc5PxJwxzTS7Lpyot3+NONFioisfOQt93SuA7j6+eAw7N9SyoHaSytqmZZevKsSNjgTjfQ//
tEaHqogsHi5wzs4rMS47l7LlKeP5CUiBrhxsYSy8HAX3kTMSGjp+szgSHn76NHCfd3KAGh/7JWnB
jqKcUeN2BbldH3H0iKN7LCsu4GX/7rTgPK3j1tHD1DuCS9zXWbNVSyobLGc0dVYe/WY+LdUUvO7h
r9n37NmitdG2izqtLh1RIlDlwxtZZJp2BCKx5zz2CbNQi8DyghyptrY20x9pgif0aI4IVbYu7lFF
L28iptkyRif42jLtEu+Owc0Q7FLuODIUNymuGPh6Dc1jj6fFdQxKYZHmkbmSgLMjRA4HvByavyKj
wgIOC+QTJ9AsINRRYva9JNdOblmvXi8jtwj5/XCHf30Z0+YFbawL3JK8JoOJze4ZYmdIOanmk4z2
CtIQJaJxlCrjXK52h9vbM8DWbDsfURXETgMzWkSSKVlRfFRq3z9t9syZS6bAI7Zs0A8dBiRSpJIK
QGURmw+/+tcbombNgoSiSsUYN0Pt6KgIrLxRT7D7rZMVSgHKSRu6Zk1NvzuWN6Fe0W6E6CGshEXd
GxqV6HQ8Eir29f3083dPdws1r7HOrBwg59RO9eovY0AD/XDvzOBc/+ws1iwsWGiVJ0FQFg6qutpO
rjPlou6CX7h4TEr9GF6HgDV2Fi7i6H0IGwl1tUAyDHX/wy+w7+tmoSPD9CZSjbJ0ECW9y/LyAomm
36c9erbZZ1KolWVS105mar9yWftLrtq/Dj/amF7vi/g9x612bo+xj4XOZZj1qBRRo1+Eaoq4TC3h
ZeKVKHHmIebQUWhSP/O1VVdgPBsRrBBBm1zsEI/e2qMbrc3Obu7NJJWukoACVGcj5F7qAy4LmDQs
86RmO0YIZYuoRrymRGtvY19/KFo3WSmor+M7YIl1i+Uncp2+DlbYRW6REsNZHVfVClEedWMF8bjU
5KK4tQY93/nxgG2u0SCdaGN4qRou2uwYZL1EtoTLIv50G3WIxH029PWLG3XDuYJgN9qaGCAPlvyr
Gapwia1YuMJRNV+MHeUF6I/yFqbIi9km/boT2G2PZZsvgr792QdSsSwS1HEOd/6eKTNnl1edBJwd
0xunTnqcdYfJrqZOjkS6PRvzHCqM+5iltVGbO6AWwMsENvpTcvpqGqihSFYaox+SoyiphNw8wHx5
Rw6me6KUOb3Ou0XelpTjPdnIHUK5v6tcjMolOyl2iAIdaWFfr81CuMDKPjIsOXfc0r2UEnwaMlEe
w/lNwfSL5TCnhcL7ooQma7lDKh54n10ia2Yjsdv70rBTsOU5Mjr7PmIWzPsxSnKo5ZVT5cUNiIzv
aJ8+HJ5V+0ZgFsT7IEqsoegKp/MT9ZtVqskd8JxsXWH3vjrcxL63n8W6Acnk1IR77Mi+fNnlw194
GB85Z+97+1msK/NBQN7njFSiUXxRN7lAsNGQr/TJKuDw2+9rYnaeaVQUgWRcBx2Bo9UlCmTtmWqW
+TIfrP6kDDnQ9o+rgAKfOeDUYThGjiJZrw2PqG1dHn79PZ1vzOb/aFKJbnOeLaFlhBJxiVHBaZl9
zZjdciJ4wt4E+nYgMmDL5p92GQbA+LE/EFJEuU6LDCdua5Aa3Q9PtU87sxiz6S763ihKPBwdM7Cp
yAKnWIQdcrmndfY0CO/CWWlLoztAiXNw8pExS0ZUZVD8I7DOfSM5O7IAKGsLxHYNR5eycFXG9bU7
gM87/ObTkH0Ryd42/Pdv3he1aKrccAq5za/xYJeXnl0GZ42toIVvo0QOKkVaHW5sz5IyZqsWXiaY
QwrkjtVjzmuHWYC2cyldG22fbg43sa+zZqtWsm3ovpqiOx3w5M4oniRhv5706LmOghd0g8jLgUEu
MNP15ErZYGtXHOmbPS+uz9arZdR+FOIp63SDi7y1ld63vnLaNqLP1ytCvoUaGKWTYhGJtQvAh1x7
Odwrb4SVL2bQnGACywoJVkggTh9eprWJTmK0jPuNSB9c311V+VUf6CtZ2fbJq1B/xuqzDMJLNXYm
bijT34rzYIxwVz4S997qZV+9z2yla34P6idMTMfCzBSTk6XVxysF9f7BFjsZuL+x05obswh3UXsN
uHKZucTHQtv2BcnmqYhRYBR1uHP2Der083erqwtDnLRAWjkcDjZZrGO1VIbNiQ+fxYVUw9KWq2Tm
uJZ+ZWbFeScQcD784nvKaPABP76570ZGJwdW4iA41P3S/bDZJbn3g+R8sMlHlRxooQ+7Psh/+m77
oCn5U45y8l0PAnOZ640PPMZAUBPZm3VrULfKWiVYqbnoblpF826zit+rass8y7L8W1DhzJZgoEOx
4UpFOefIV+zr/lm86Sn+6w3QYgdUz28h/GJhW6iuHu6iPWdAfRZpRuzWCzjTkBb7+CqbiG/4IqHV
NyQ/sDA7beXOqa4dFaSg7brYMb3+R9N4P43u6fDr7+mbN/O9d1NzxMtNxYskcdzeXid26IQuhnGH
n41pzJe7ylz2I6j9sfDHPnYaapY7vx+V+1zNwiuM4ZCYjQNvZydVni9tqyhXNRy161St47uxAQYP
HS7egL4NVhaCVz8xrGwvLTWVMZwldVhzEwQLoTzoQKQ3bt29YkFWF8DC8WxJdG4tSXBaRV6baw55
8ejWDQx0MhHKohT+lhvF6nAP7ev9WZAKgKCrcelFDqtoa5jpk17HRwLyvkdPP383sKalc3ON68iJ
rPTVzu0XxTgSWvc9eRZw5K6HcNKg8umVurfWKqNc+1K1Pa1HZgFHN0tLQ/8mcJIGRXCQhgqGI8Wx
xTqhrL4657z9/F2vADXU81Hpeby5aYd2yamG5Nht2uwouSc6GJIQT5Pshzpt7cEraNFtotnc7HdT
2SRSxpUfYz3id+QPniw8WfQEuxrgmkiaLDPlnnW6HH1so8kN5M8AGzgjL+A73rttsZ6IFLRUWy9A
fxd6vfm7WQR/TssqzTlTnSyJUNHi2EEX9GeUEVpl6dhi3jPqc5kTqtFKqEZZ5GA8T628x9pGnDbm
k1XV+6ka4BBkSFEa4eztXWaiusmb0+KmOjvxqF6HxvWYTHGTlI8lGWuvjx9Pmqnq7JYSE2D8QTcS
Rzd2ruYUJ+7ncwU8DAhTpTP6yFFbFPZtYGW7vCn/TPLnn8TnXJ8BceE04cLJ07PiynObF/Jyz6d1
yCwupFmRRAkyE448Rjq6KlGO+1J0TPBz3/ybBQZfzyyjb0XkjHaZrVBnu9ZcYa9Oe/XZCQG9W0x5
iiZ0hth7Vgy/WlY9tIbTHj47Ibggk9Vu7FNnyNNo42HwPvnYnvRsMUsdwDcC/8ap1lFCu1q3HWSA
xHbF2WlPny1MtGXAieG65GgFViZh+jPNueoffrbyloL44oQuZovT9fIogrwcOBABtwRiiBQ73Xgi
1uqFtZMRHg2SXdXvphjdj/Xar58NcrFiEMvBG1cDLoQI7tx67bhWG3VbJsmiq/5SoweeEJMYVmP9
UvAUo26J1s0Zud+Flgw7VbkMPHgFKpM0e864fRrEdhXzorrG53Z0COB5qp9lzQ5fhilUVzAyYA1u
+cnItECQesf+Uaj+LjW+94jPLyfxiAZpdI0DgrqoreGn5f4lW48YOS007YbL7iWbAVTWv8p+Zxo+
fl3kVbHoyYxlEfrTtpBBqFB8bUvrhVnf61jX93xIkN+FyS7ieyT/1cWlNrF/VQ08INrhkRA5VriB
Ldrwil9DfWHNe+hKD3KLFG7ydzdW8UIu1W2tcX7pd3kFza3FWmMTuq+IOW/oEHazVs7P3VhbNYG8
wid1kZYFBuwb2/X462ba4wZTWSRtfJMpzQWkxmfXBmmZPwt9F3XeZcO1RkmCtSeMZ97BI7/ixcmZ
UF7KSiyMVP8WaMmFm9brpEiXhuyvR09BL/tKGJcmBSTf8xYGGdSmQpRJRmhxFKDemrOpCxXc1riU
NfKmKY0Vb17X30JIfHI3XKR4rMY+8MEcvsZu+kbRvGBmd0USAE6kvCpOTCrM2ep+R7nXNvXQqUKc
txRX/+5VxpHlME36rxbD7CTo+VWbyDnXCLPuHsxadFSgmnqtZgxlUPo1NJP2mK7TnlAqpp+/OwRh
t26ULZgQJ/K9y1bPHjXPuDi8qvc9erYHIBKDmEpTRY7R+NrOwngadivGg6c9fbYHYFJvG7jPc4+W
spekw9isTo7kYN9UX78agNkWUFC01vVODZyUuQ/fDjkTqHyYJ8C+YP5PJ54quu2Yeq1/5iMsqNRH
rmD7hn62P8R9ncY9FCLHUuPf1Lwkx7VRaEoMK/qtBrp9beH1eGQv2veZczwzpCl4JaMROEhFFRcd
NqC3aeWq2CDhTNw0Un+VWmGw9CAPLjVMdEfWpGLvcrWyoP9gTRKYnnJke9nz4XOoM9KhcVzGSerI
YZZfwYeIr+vKil8CpD6JmoO3bsL4mLrdnpk5l6mxIswlxiFM8ejpfhSx9ZIM3o/D03LaDr+YOp9k
aWp1TEpALI7iRTrxGctDO2rtZVirwQ4/aPtMsuNhheR3dtoVTJlFC7NXBsw3otgRadguAbhQbYTS
ffhz9vXUPDwgToqYyRA7UZd9S9P8RyKL76c9ehYeVL+sJPzNY6eIhifFaGE01kcm0763nsWGoZGi
OtRE6NSm/ORW4XNR6sfSYPuePYsNWViVtZwpsWO38rMb2Zu4qI8c4N4k376aPLPVr7gWcte2Fjil
ialhP8gQ+fVEe6iGwVz7ocCTQkotqsvoRYh13A236D/b2FHoSbjym0BBudoXiziUkhWibi222Fmw
Djy7WJFUUM7KxNMWWusZm4iPWHVCSaMVSsb/S9h57EYOXAv0iwiQxbwl2bmV02g2hGZGYk7FKqav
f6ff0oDhlWFDHkjdZNWN56T/4w/4byn1f87TynGdZqsP80e9tFHlVvuWk6SkV95WQbS0T8QzKwMV
/IeJVqaa6CcQas3eB6yWXek+3iKqjUUibvVxexTVa9+cS6h4dVkd+N9IqhWMg8pHKtp95NLZ3UKH
KWD9j2irsH831bMep8R26MmPzlFN/0z9a9L/4174L1/9f070eo1v9m7JX0fgW6wH63+9ZNB2/8vx
958DvRLx4Ux1tHwEi5y/rEWv9xRPtzfHY5VxKmpvF0Ba2FVWY+4sdqEP7Y0GR5s5sA8YbOeYcWsM
QptkHd5VqYgZs2jeK5FTr8BchMN2tHCojrO8n2VB0bvzvGjyy+nApvHGOTVP90vnVlcbqhe7Ga46
sjTcNVHvKWuv2JC8zAo5gASjcDYBQC4Rq8fTPmfmkG/IMd6CLnw2a2SWi/WQK0kQDdMBTxEDGepG
S/brXkZ+3uObTHGRRi1Lv0mLEvdq5CH4CzSKe1M39pszO9t+FW21s2uj+DH0XH4F4ex9syTef2Nc
GR82u6sQCyG4CTd+CUa4kd5rS3+kEjcab4gfDQuaYpQuIi7Kxbzijs/2Xr/UJ7s0gqSz7afAcv+U
ub3uUsswYter5bFUsPqZswOMAaPkyjJRdqiG4asI8PX18+TcBU7zDXQne8+3/DPsWFseGse9OGJM
DzNIEYxb4OvMpmTwo7Xn6aE1a3WY2Uc/rh521poBlXhD6XWG+mhjFURxUM0b8tuueK9xt9+XRl8m
kDuHd3IimOlh0HtfzmA5D6WST1zXsTJylr0HJ9vxb7eRZcLhrFZt8QN0pVkxn+Oy7yBs+zhG02os
Hop+AgSgFXjJovw9L+hmVzQPu7UJN9xAq0ikgbK6MsfxxSh93tPe+WFwyDkEgrV7/lkmPaTxpmsG
qqtsYUpwyjQf1VSsp3WDAkE32TP+lCoUid3qPsnGQh1tazDwN9t6XzS+SMYsn45Z1VqwJi2+nUV2
8LPVmp3MtvYPnt0snxCO7SQcnPAEJcQ8qJAZrHpFxAvsMNyZ0nMfWaVu/8B7tFnZZSBo3+m+PKce
Iirmu4nKkDy81m0NJNA0cur7driCFqk9fK2Ss5XxMexoWoVMII2KrEVbILRYDLfnGvljuV1D7tAn
qZzsW3lpt5vS2v7jZI7Eg1Wl3Z9q0uU+NFy5s7RpHrpUBMkaGsP9UpQlXrBVvDXuCG94NFL1Vda2
f2rBue3GtV7RrJlsJQs9jT+m4/KEQvA9w5upvwoZIGVCzM2MZAWlxWJzXw+r2E9eVsaFbYASU5UX
BW4f1hibFnXc6rE/ybbTX6kr3TPCZeSlHYBW3ggFuMTvTpNE8GZrUirknpESv9zBjkO0YJLledy+
qKqHwt9YlQnDp7XO23MbbvbnaBb2HbpMYCLWitxJ82ISetbZaTVWWEFjH+4ybpODOQfjsCuV37xb
U2tfXcORhw61GB0zLOMRQEf7262Chr1829RQCNbxIjXlGgqnhXWPC7ZKj6jevJWseqkum+3ip2SX
xzoFWrQPMCeqcAethNlR123QGLnloWGj5k2BgRrZ3hq6MArzYNmFVoMrsBvgujCXxALVlgtys0E2
28sa8uIsw7z9G92NjZUAYxSIeHeByNGBX8IjFTQWw6+BwfUjnG58sr0+08yBL+pvafjp7R9y9Ttq
L4palZx/emlweJTausl9ha2fAmSgu0mIBrl3WI/ssQ+4YNTQ2tFyw97P+cbqYKr7e+hjoEVUZ+/c
HsBN5IDdSTZkrOcSlR89C/6aNseZLke7xzwesO2z5va12UZ1GUbL2DWdpIjZBababU5nJJjQsl0I
nObJpECYLKVn7kbFVFs1zWFctHZKDRsnZoSf9btUavsamY2L3BVdYjMX8c2LlXY23Jr22s8CP8+8
MVTW8sAvEfgU/1iOWtzMpnOyemEXp4U7O1E6eaJNBL20P8E06MMoMvFs5t4KiSSYnYTdAnbpeiX2
tjviUMimerfgm9xpVzs7wxMuHoB8i60pI35lDz7uc8y3QQHcIXHKUXn3QBYEqLZR/Vaz0h+z3uZr
xijucfD10u9UGlQv0xCmT7kq0IkzmWti+q2DRIswNyI8rMaKLRseQwPhBFLBAO8HnXBkFZ71Za+u
+rM2PsULlMP3KhhAFqmsOTvL0p7sm8uYIMmPh473aHSHPgpH23vw1mLE5odHT0crffk2Fdk5l1N7
qMTk7Mywad+MQbbH3HGL+361mp8yh/9kLstDMKbELcVoP/BX2XHeLPN3mq7r08SQc6z6cPrTlEBI
tnUyPhwFkHHWvf2pG6vm6dJZstgFZxsUPchP5m+AQH/Nxn/Iy8YBdGDZT3XnbJEDboH9Vz3vizp9
mQUXQOMgTw/Gdkum0C0TL0Ao6PiLTrR2vzYwr5Fo+IUCsdR7qIW3zVljS1jgxN8tLfUwNjN2v8bS
R+BWwSu0DoMT8SZ9zXN3J20iuqFCqd3UDGbmKnVj7aOAJ1aN1uam2ra/+hYtIsxOoFkwC7konohi
/pqtByrJ7Tx+LsRKHOCZbZiJTereDQhVFyZcxD4c6tOay+LQyNvfkalsL3M80EE29Z8mxpFD4Cj/
XhrptA+r3nyeQTXsaNdVSDpTm1les7IPxazbG5604rlszf617UPb3nejVRNdaaM4AhITeTLoycQl
CmcB9KHca+3NAE1Cb7/awaecNMJ1JL/rKtJd3VVcXkTsO7spjKS2Ef7hXkHEjXyDlBmR9E6IBbNR
pXP24jpH7Trhhvupzb6nsF9BMRe1A3yrnYq4aAw4SNos5Ku3Bj1HVOMkuRUio+296oD8eT0IPs7P
SaAtLG/LmIVlbGc4H36AZZg10V5m4WmqB/vKsNqzU9ToUQt3uPHN0shmY5nRhuH7Fsres5mrIz8F
zxTlvsrcKHBIHTqRqWTMZRkZZoWz3e3dg2Gnzqlv8zn2O17iRt9wF1wd56YTHQYRz7jURvgLrKF3
agvHuDb9/JaZk4hNxntP02DZn5CCsqR0qh8YHP6xUt07WDKQZ0Ru1EorBkJweBtvjlEaX5Q8zdj3
J+8sXb9+bNYCpbEMkxIJYO4G+nPkF4TZYeHqM1zrGHRD+obDR17RRZfJbaEzbNcXTo85UcYyvQ2b
mf8Niqo6rVjbT7CHhr0dcEzziiJ7RY3O2zCGxcGux/DQFiOI7KkBCGIsNgroeer2Q+tnu8WeWA2G
mBeHtvWybXCK+5Bl2H70vWvX+NmlL/G+G2Frn0uCkTZSsg0i4oXlO2xqgSMQM+7tI4MSEBnOgq+W
EyHqnRoDJqEWSZMRoEed3fp+GMV49YaFcDezJv24BUvw2kmpNdruwv6bC9Pae5PMLtPWPxAkitdy
mt6xKqbg4OF0Ydgyk9UQzXNZdYQWDIjsytkOH8Cr6W/TqeZzFhY/wO7Nnd0X4m2D0g03JnW645wJ
vPPe1jPKX/p3GEaZYU5NSu2dztdrOpBDxG2dD7dLeog6PWF+ZJSaD8ZoE3MeTGPH2dl+Vq3apthD
jpCYTlFx+AFxzMsw2OtivF+HzL9sa1f8dryuPLDVDIqvaerEL/L1uATND0V7Eho95peKg/aiWSnZ
Lwo7dpq237ULSIy5iyXhA8vvV1vw0luEeL2YJGOm1rqXpbvFA9BdNh4qGTmWVx8t2+YcdHKHNu2M
IV7r7W+ebisOnKBc4tUoQmS+ruLczEPw/VCoMf3C2ys2OtwqavL+V4NM7Fq2FuEgUQu7uNXfDoXv
HqXYsBNV1vFEmRujWxPQm3PamoQTMhSXOc+aqAyafpfdlnk7f112RlHhxp69J4iM6C2pyO6X1h9U
pEejeQ17p2HnoaGUzu/9T/fNdCrSzIhKxML7RfbeATREcxpqcJWZq9t9aOKOttXcfw5eZ//uCzeI
bX8zY+5LD81osRxZphsTY5r1Af7QeJ0LKzuW09be6QUIpQSBFFvpOkYTQ/Bx6enwXk+28yY71V9d
OHrxSO8/ChWPVMYGRRTknGymgpWUjXm+Q6LVR6WBt66cuuy+0vbtYk+DmDaDf/Lsvn2HVLgRKHjm
1eRX2NVj4TFvTgjsrTKPl7aW91aeKVJWmmWDM6odeETMotKBc+Xr6qVc+Q0olfsndmbygu/OCD9G
ZZC4LlP72YzKsXcBJpb3QfkYQ5fVYqkbK/KdTOftoSbaiOved342Cgm4l3PZLiSu6fg6raaIA3Px
/mVpZR2tsQcu5zOaEiwQ8qwsX/aF6/2CTxjEkwlwwgmNH+iT5h4CjL0XSwr+jzUwnQysSb+GGRde
XmfNJXO0d1k700p6sIVwzez2yJ+37eesuXWFlHc2W4s5FmwSf7ql/JAtO16SFIF8prTAGY6hEblO
q+A3jT/MFABRdnE5Q9rPd8MW/pvTvNg1Vo4lWHBZj2PT7FTf80Hp0bwn9d2Ye2eHspIQ79aKEyrQ
4/owaU63tV861A7Z+kzuFD6DDC3ivMyXnTawgbfwwGLWHLykrRXuVLGJvUx9Vi6coLtrb0mIK3S4
k0trngxYSTvbKOS5C/wNHv7qvtQBOTynEFndakxtHPD0Pfdjl+/Aiq2M+Ew+b4Jnv7Q2XKWIHNOM
bdmxoiYaENVM4e0VNNX9BM0rRps0vJfLwqAGBzm2seIny1YVTwpPQz4HVsJaUr23QtEeSnjyh27y
rN1csgrciqWMMhiR95OQ2Lvnsf/Ju7T4VaN3v3BR+m/doKqT4Ypbfj44EZRMQvYsTWOIiqSLm+5O
uQjWe9ySKfLrzTnYobvep/yrh8WctiNhwQBnirnHdFNr3OsVTFNnzU80Zfnwu9w4jpPY/q2D7SWG
SU8Nrt32WKz0e6a2+dvUhfHkYU/b9bLz3gL0AseeePsyUO6Ngo3sYWlA+gbLRsBhB8XeKVmKYjvW
fW36OrvbamSyk2xlMrksPAD4DAjr67y4051lP1tCAXtjoOmUDZtk/8+d3ta6zA6WShmIcSaJB33+
NeNh5s1sqS5JP6Az6Y9HxQUVGYAYLuiKKbytvn/vzbRU9dAGdyMErata3JkNm3DFW9xk03G1mDFo
G2fkuWjbgyWpUXnZBPix4WNqfdd/pNzhADPQv9PCYZmv95rPHpncvpXNs5ycBzGt4WFZ8zoJVFHe
j+zfRX43i0cvHx67oDG9yDUW52x2uR6TITN9uqa+ke/VELx7nW/hZy5+BXgDhFmqxFTbNynXrzpP
PytEUT9BkxWx1H5S+IuZ6EWLNfKGLo9rb/ltpp17Ctj73lXDCuVYNEGsuOdeaT9niaJysx+RB+y6
fJnYApqK6+oa7B0ZvMqZpwYcpOXXKrAJUKRweafC79T3BbWxet5ZisRV22NxprL1VDF2R3Fka3e4
syXvqvKWqCYqwnoMu6LWtfsqhRTnDmwjqc18XJdBP8OoRIRc/OlNElAMq/2hctZH8iH/SKY9xf6N
R6Tr7qPMswenmXiS5TiTjnnLhxpN/x8gTMFbofvguaLVfBGlIZ5zp2Ch0tbNu5SZ85gqaUa+PSzR
1EsseJlkrL2yvDOVEuu+cMmIO7yNDBuFv0a93du5c0kdGvcBhnKU9gKlaOetlzQHzjnDZXlrqC/c
mYSm/0pdUjgyIFVNag0jlY93VVe+8ZkVSe30/2plDdSPQr2bG48OdKfeVxW8EJA9Ag8gT7bEVxHW
r6ppyxPTu37cANKcotS98VhTrpplpuyw2vekKSriZblrOF9S7F27DbfFSY68n5Fv+uWdLozxarDE
Q4GhRYheB+tvf7FvQYa0YlUWa5wuMhk6d1+M4TXUJbLu1vDP5ZRq/j+gODe9eujWN3OX5QXV7VDn
71aYJ2YZXBXk5Z1S3i8MSG8IVJZ3m8f1WFidvHpN7r1S2y/2Rpurg6cKEckmDfg63STV+tDBeP2n
M20VkfTnjsfQ7M65V3v7uVXm0elsLyYZGIDMegtq8ZZ5k8htmMGee/vJsI3IbIMAimwhDwZElLNh
jyAGSOCTrimyPRWrPjHz0Dk2sgdEIht37wRtH/tDk+9q4qDEMww/aZWzxtawNB9DHnpnLWjw6txN
KAyX95sY18j3S5IGMzub/YhgcMyPXDzzvmX97qrLynjaxFC+2SWfOt90eAlEO+x0qIgCDPHgBzew
vevyegUNALCW5JFo4K+rOkrZnQPlsl0fOLe8ZODyvBs256LT7upD9r322cA0RTthbLIa4yG1169p
vdnRe4IU1zenuFua+mA41UQEsP31bmUnxvtefKnDuFelH/mBtBMaSQV8DfnXksMvA1r3zjKL+2lh
to/+BhZzaT0tdXMRdgqQILPft8aH04KgdBD+dZjZDhKjvkopy1jymETjKK5gZ8uoApq6qybrr83V
Nix9TKpXEjBOBrmB/j1RPrGJQa0lfXLckCx9a9aj2cjiw/MpWJdDmz/0JBSnee3EBYqcGytczjE2
K1bP+vzsb+LsjTRxhXUYbPdgUeb0reEtB1D8GLRjx9FiBuchhLNoCPK8xSDjEwYegSkwk8rz9N70
wlORd9h7csFpW/E0m+48PjFRWv61tIqc3nzjieAKNIoiTl3lR5Ywj7MCiwWkhljv6E31dTPxW9vp
eag7gJNeGTXGcim2p3HzEpiahyIvBvoRM+MdrpElgevBvnXEcRDoFXwjhCnc3uK+X8wDv9hFGyYT
aGaUBM/Tlp6DwKiOfh72FCA0BZBqA1IdXhQXnFLBfmUYOGu3abfxzEd5Ix/K3r5KoxVnv9FvdEsf
gemAKl2expFvv3VS1gMq14mbepuP0zQ/Zsw+RR0yqmR1i/axqsJuPy/b9BJkHiXwYvuVtaLfF8aX
7MuvzaaQ74A3iD2XTsiAppclTb/YB770/rjNdu7WaTrmOazQouRRyQnThi5CU/2udfkKTHknlf8G
9jgZxoy41Wg//Wr4zsaa0Wkui7Strdsa5rXgojf8wroz2uyZnkq8NduTkGZzEkI2iRJ0z7ZhzZgB
yt8XQ/+Uk320Qc/HUH5JgOQz5YLqUHpzkARbm0fZMuETGq71bKqk3azjwuBrXFVpHvtjWN3li2nc
+zm/vjVvO6c0LwOjyxw9DYa9Ng9fNoUrSxd8ZhYNhyUF1LEpp44HgKqwjF5cvbaxLlI4UWGThJIi
0pz3x6LKGIcVEDXbqq2jttbqYwhwrcHLBmcw5tdqMI++uf1ijcrczRZhEjGePi7ZGMZTDVQbTO5d
3zOtay1/pKOOBJJGJEjkt7r868lwOm8q1xS+5DFY2kPbF5/lUFzJzy/uyt2fqrx/TS37Mvj/ED59
dKY822aWyOWB0AD4LMUQTHDFpSwVY8DU4slrZnPeYq8di4/Wa/+OM8dFaFV7aRe/5lT5F2cJpnOg
KPKJbLDvGtE9U7x1I2bUXytK6hFapfOopGIklb1nw5qNWPjzZyE4XQZb3VVgiWtXPTprdx677JNi
ZxcV4VfYdtS+UL0xJz9E0mqu5kBKLQvLOuUSVPRs31WpzJKpYJtl0uJBGMzXZ9KSt7OpPA2a5Yxw
+2hCc0QP0R9WJllaQFaxpnkW+04/8JwJ57xt2T7LXqCYXCzj0ZrJa5fgN8f9XWp/zyNudeaoifb0
pu4Wv6bcWi/fmRPqQ95xRKyO8VPZxhHlx3BiKeVEytOeGO0q6a3o+s+cdrVxnqw1cA/sw5RUrrfM
lwmDYDUt7Bpfoy5tHZGmv/VGSG0ZN13GkekvIcNrvvw9ivnfCNL41ta0n3IxvaW3V9UL646ugW8d
O6t3CFaMiVGePqQiO6XFd8XGujHo+1WSojcDEQTpfvVKQf/bqI3+aLBGOni5SOqqfzIX0l/h1lFV
sJeZm3CF7cn7pBbuJaK3fsY6fPaYF7RaaHBZXquYeuaws9OuOQzpn2JayHh0l9zcO1Qeq48Vq1Ds
1M1dG14ZGDdjc5p21cg7a0yIB/3VfTboaU11/62J/0wB1MxPrYFItmUobjVp9ZjO3mBG3VB+H02u
d6m1CdGf5Gqb85qdnOYy8RFNq459s7hU2rz4Mz/KOu90LGvz5XadiWG5aFO2D4u3PLMbs8ttdfAd
/eGHhR/dhBD/QHseTI8LLyURogn+N2ssP5lnaPlY+czGpQIdoEiWIxtqK+wzo34MZPZsDqTcPQR5
upDLpfTS/RR05W5Ny2PTGyn8nja/g+1bHkKh3udR+sgJ2juamjXHEH0Re4JkkhJQU53509VMv2nu
1o02hc5kAEOt/KTURW3My9GrU2qnjDMko2FHXjdhDPfylbOneTGW6hWVD5/PeG+7TESk/W/F8xmP
g3oNxtLd5a3eWC/dfg9W+Kcuqt8iHP/QVNx2RiD62GqXNuGC8WKouy96E9fS/Gc50qdM6pZHhzHq
K1L0Guy/cmOjDZ23hWB9Z4/52QKHl7QBXYzSsIfndUBl2avu2BSK1CkvJnrNlMRTTAmRYQ31v2KR
btzX5kc/GSoxSljaw9rgq9mYRhtsLihftP2zzkmcMnI1cslVfpAFPqdgow5VD/8b8ErFqbQ6xyA1
ZFz4Ux+bjlUdPT29u50x3ptpke62wGL21G3Vvliq5aV2huo9n0oKw04+vgQ+pbg8z+Y7Wn3ezoBe
/eLryX/qO/055M5K/BGAUSdA2B6XTqV3pDbOS2MU5is3gf3sZx1Bmr88pfQJQPzIYC+EJkTxcv+X
uU3DwW/Gls+aszw1Z/t56Nt59/+hajhUmZ2w2qOvPVfgFeIy44Pj2r3aa+fsXLd87gINKwUCbURW
0iabpcOn2duCixhaThLQU1HhFF/srraHhiA59rYZdoFF34qRA3GgqbDSa3az4zY0r+tQKE5ue3qq
pYsYY2kRv2kAfXlH8TurASwY491EaHDxer+IDRYVjp2RIpO1dMraUb8ct7nbbxZP75qD9/eknf3i
xM5owI6/5w3YZtQpeighu7qJ63ZiZ3rZcLGq3jkZixA7XJdrDHnhUiOriNtShPc1wngqgalmy4Rd
udfcctqrEFsBkAQMpV+tT0L7tP0rkw072yrBMrolF2UKJK8u7QcmEZanfDBu4zbmj634vqrWtV8d
u60T11B0GqXekqUxPoaF3sCsakk2QVd+DtMXVO+U7fAJ5H3M6wHKHXvDmlBfMN7AZFBYWlhq5gEq
iQ5Htz5qoYejNVEzoLrouUkRQORecj7EaXXlKUtnnmQ/CDOROFzxyTg6xWtbjeu5c40+qWd3fpz9
W8nBmf14TOuWQMoo3mcNCnNbx/BJzPMr1QUzkvTNHc7zVB+3qQjvly3IrkKpZp8uNQME8ywPUzFs
T4GYxUDgBhirt4v0DnB3efKWwv4aCmdLtjQU16IUTOMrhyZW79wuBTfPD6ogFaloqh1o89p8Z33j
XAonLSjDpkE0zF7zLx3x/UZTYxEgMjgiGAnfzPTPPKTVycPce1LDuJ1moZ0r/OjNhQRYNn9nXqsH
frh3ULWa27s3KXBNteruVm80n/1O1b+dStjnZW7JTvO0/3CC2f5Df8xj6CVt9iWtu5h5Lu4KKqZO
UmxrfkflM4uXLBP3uC7CCHtZQwXZo5hasPJ6Fe2yHGiA5bu+8NmXq8bxJHVNOW+dggNtZ/tDNqb1
OPGlnIRq1UUS3bxWRPLP4VDKf9kkVp9V+cJOzMZUtz4bA/gWMy2FYlbGmgcj2QydP0LRH34cI28O
1ka5NcbygAVhSisK33UatklXVjV8GPw/kEIxARQdxwzz1OW+1MwhRBbg9PM2VeX90vvbP3trFe+I
BN859fpLmgP5RYeUAtg8JyNegEOWpc43T72+TpnT7BlYDJ63SY0A5nng6TI1+Uo92nU/M5Hnd1IG
7b6aNlJ8q4OvG9GSddjL6tSSH1Y/53eYc29M1rGQ19le8kfVZtbVHzMjaQq/25WO2pfogxpiVRUc
Bv5OhnFsn4G3YQm+tOM1lI0pXBda3/gCzWYZFKiF+O15S0+413brd1ozDEqjkD5p1mZfk+HPJ9O0
/Vd/qMsRpowzJ0KMC/0aDl460NT4qAZ45sQDEFIG7ILhp+TJtcp2vC99vkzm4Jzgy6XN+kQ/tP0S
hTf/dOFE/RojAwdw4D4q6XPQD0v2syC2eS5U4ye+tmn7pel8DnNevVp2dHIsu9w3DmFuxnV/rZ2R
lZt1vtSeLU+15zArsVTe8LF1XD5h/SfP/Gy8VW7qIybSOZ4HCY81dNJj5Ve7mbH2XbqsHVUlg0WB
bg5YbQ/ye/pi71XPzRlWDk+Jmb7UYdm/bXLN2MugqtHtmrHx/jrZTGnJ4F/P5qU+h4JzGMeS3Aur
sq6tq8wYf7hi1oy5nZRq95dphNm9CzMoyobFotpdyJi2r/+gbQewySA/DSUHGZWkKRyMgP6/naae
WGqj2FKWU878VeE/zRaBWjZniCh6WiePCIpoCo8ifxnHnsGAwmBEIOSnydg472/j2vtxaba9PfE7
GTrrTj1bqkmOBnRnVAP5ut/ZlzZI8y88EMMe+c5HhqAqajkOjBgUmFskg9UOv/3M6z5mPpid7y5c
EWwVg1Nj8GedGKaJCqPF8JGPX3MlM/qh8jeyyuXAxvT4WA3zGBOHiyM+sP6+djz73a/UeHSKtaEV
Z1OfWnrC/dFdSXKktTe7VO38qWa+w63nuNl6ZtSynH64RUQ7dOtv4a7eAdFLuqeVE5A/B/4OU5id
4IuomMGnabyF87IPA4Om8RwqvLiVx8I9DaIsBbxszbaKBro3//qUqbq5HsJYM+4TFTWbLFsY5Ac7
Xah2mVl1l/lIZiJl29lB2A5PZtG6iTeG726BICPikq4/c1vKh24J/nrKlFcxZ5wMY2tyvYj6jYN/
wjxM4VO9mqCfXpy1p14gO/uUar+OnNyvLiuFsmuL22mvWtwMVHt+msbDapeq5jrP5UCMW0LinGf1
MjOVSXPdnd/dBZmJOZs0OQCDs4ZcUa2x226820S1JlYqSAdT3n+vBr4n4FE9uI785B3wT1u/Lglp
W3NcmtH8rDBwntd8pqfsM7E0qsx8K6XB/GbVPxOT9fE6i4bPLzceZndcEsFkacJcmkX2V1f0GhmB
LVKFtaNzSK6zkT+/ZJAT28Zvnc0bY0Cezbsh252fd91OBZKkre/De0b9y73yCakNWtxx6tX/8qAP
DlNI5SrPzeZomxNTEZ4eLx53UUe7bRaXqZvLa7844rkQq4MydEkPtpH+SlMlDgtuseuSa/GVDpL/
Oqj1WvmTe8pZzj6gnc5PlezkAQdc9vx/zJ1Xb+TImqb/yuLcs0EyGDTAnLlIps+U97oJSCqJ3vv4
9ftkd+/M6V5gsOdugUYDVSqZTDHM99psBhxYUSNoXCfNOIXOKMavvkiXitfmPNCA1pAyPGpUNXFS
7zyl4fLb8YvaEKTDjPy3UZ5SVepmvnWWkZeGi4SWaoTlHB0kPvW66Ib2I6vUzK9wYJjIg+ArG6yS
2hzHvSWdEzl+ZrwO0ZKf+wZu0nbsYtMoUCfDG/sjrb3TDuhvudapMayjoizDXvf6VUSxt44LT4TC
WbqHog3ax2Yq2u3UCudAEKe9njgg3pKp3KJzW41tNYKfxKGTILUwzOEeNB0svBPOajDa5kbNVrZJ
bJeeHlhtvnZVteGlKiUcLfsGFugXzZjNxhmTcVvTTYJ46AAbvp78JV45uiuPtSb2iDbo8XHMl2Zj
jEvymGikYl5kD18+QBXIm26PzVLLjUcZ0ApkAxqCi0S1krPzzKd2R8nBuyfP+StGO8n72Y87VyX5
hyYN72lysn7LxqDO7TDGpxLRJzETIti4GrPDYmX9h4W44t1wOt9l5XRqXYzm88Cr2vHuOvcqqtoH
unaaeFW3Q7JpKt2s1dyto9loNktZqJM1EjBm9/bygD1yITnOEWtvycu71qoRQF1qh0ib8NObKPDl
nhA0LuCtNRxRL8z3WjbVOp2Xfj3aTXDVwUy9MC8zZsaOKL6MOcZop2qGoRpGdx8Mdn9OrXG5YYx+
8kSx7IhQlYQGR0NzjqzpqdYMt3ajm3AU/seYSPvUkoKNFAZ0GfYxg49EC4nH8J7knHeZVl++ilLw
gASQlYgGsAu3nn5MW8P/ZAWFvklU9msG1pINn0GDjD7z0/aU2BWVTA9OHdQY2uANFS1CkWjCpLPn
lvB3/jrPK2O/yCjb+8L1ro24fDemBeWnJplu7wZJdS6SBV2Uj7/Rq7sUerkuIWHlHZ1iya2l6Ods
vaS9Wzo9PyYe0XQ1lB1GO2jzuMimXZYa7/nspyFKLLmXNfxJdkmM3JGVGJ1yX8ZrmFGxFhGbA1Gj
Y3ONavlpMWS1a506P5SkZYZjqbFva/km0a+ckmIUr9JHk5LGY7wNZvXs5vNnQmTfOisKZ4MqAgtg
xSPVKqHuq8zfm/J60qgu3KR+N9wiuW78tryXrctB6bdrFCyWTijtimJNMj1a9wgCY+Xmxo3O6wQ4
X3zSy9SFnO4/qe9ue7mLmjtTdP213VfdtYsnUQ9utFEemkQ/ioMrM18+O8sq11Y9gvh2qc/ZNZSc
toB3eeEx55SF8L+Chvy1Ve8hqYq1424WYXZbGpFI4wOs2PQS6WcXoMHDX/U6dhUl8fZA1I6pPIPy
q9F9cNkCbyipi28bZBBvdDvpH3upykebOjccooN1j7ojYyMaSkB3w1sZ0Zi+SKPD7InaT3NHNpY1
Unu0mYa9V4NRH6nLHXCQUll41+czgiKA2wbuT3k0Ktm4YtHs1JsaJdbegodFnZ0QkV05NC3ZuRWi
fuX4mCpnt+BIhecy6tsYfO4wB3ayXyrF4xxb3Zk08A8fYW44FNF8yPPJnuG7FNx7FE0PA8K7HYov
TqwpV5sALeJjY1b5mqv9sq9VGoUWgPs5TswoRDsB7DMy5biQKqvfo2mVATZhtX1+oEKUm3JPme3G
swzAxEwbwc00cx2fojTYBajtfjUwrQzlGrmTPWabbkzK58alMDYcWhCRcDCDdC3dxt5hHqCqLfYz
SLycCeMqWzp6H/BZJmhuXHmXeD2HJdEOPTPFTweYfz04aZKuI3f0f7zSR6g2oN5R8KI7VWj32sSA
w4UqKR+mwraJvQ/AJvt0+QwQpB4rAxdhnQEijnRer1U6pk8j8ilgqXE69W2NHILGOndrt+RqWXQC
8UIQ/hpL0F51CFYB5FNEB1Hu3XtmgbDEGO1VOqPp46pi7mq7eQWCjHdgqHzRCOW4jsdfRIkUn4E5
99dM4uqpAN3aBY2ujpXOZg60hNGk5gltE3fZMxdRFSeK9hgMZbIeGI+edaJpbejGnoPIIkMzdqOj
W2XdcWwnPABeiqJjtuW487Miui5VGXyMVKVuWrdTG6+Y232ccZ2pxmqmswKe46in0d7j1Bi5vbpc
aAIGtXhBRDlnkaa/0vGbt1Y6ejOzGa7cNJnPXoI/kSuRG+8l9wd6EuA4hZWgN4pl/93bxpyEdDhW
r4DWxf3cIf6oEkOdGlKPNp6A8dVWlDz05TCd5wE1JVmiWGUKJhPRjwFMWE7dqBU/xGajdibdW+zO
1htymiGlC9159kWr9ghlq105KevQ1x46LicS6aqKXOdBRH5zXtDN8fC3WdiwkEB4JP2jNrxWrFzw
fGOmZJrk4BdWeXqtHNSnjMrFM0W7MAj25C6gOH4Xb4JBTDd2o6L3iI+HqT8yG6ecnlWtSO9YkuFo
FX666UgG3tRBVK+JnIzCXIJtRASyEWTFpgtq/0AHZrUmNhM2MUqaz46mDAaCdNpH6LVDy1iG02hp
TOvJlB3KwO+2iQ7mH08q1kLAEbrj/KnDirMcinWiRMPoqKPD8aOjDS4cNuYuyQFsouWl83G8gxJ/
aXMYNqNAX2mKaIlD4tqNveM277HdQF4iM9og37G5dubRhDWE2g3QUpwdXjP/mqSuV1EGCTp4Y7xO
pyTeNazAazPVmIwGs3+FOM43Fd3gG83IejAXqlHz2k/RE6jyPcvyt5Ei4D1tPwmqZrwcqlreDKPS
OGIciSS8M8IaQe99hnEB53zOUl6kJzM0JHTUuNHAcnAa/w978r/VmfZYFfz3H5fP+arqBQ9S3P/n
f/zlT7vv6vqj+O7+/o/+8jndf/7+4ei7Wn/0H3/5w6YEi1ruaChZ7r+7If/j6//5L/9fP/i/vn//
Ko9L/f3Pf6BgLvvLV4uSqvxL65nEqflfhUyXn+TPz7u8gH/+4+oD4UX//X99xh89aY78zQ4CKTyX
+Dcazy6lEn/0pPER0/JtwdjJ/7liY9osL71r//wHGpnfXEEnd0BRGtnS4hI99mdR2uVjQeC79Ei7
JtXgvin/naY0vv2/2HYv39j1RGCbRD0T1MXP+Vc7vNFYWDmymWRYEcS7VFriPEAubGUmvqiYLP4t
g+rl23GoCE8I37IC3/x7BCVq0omuW8QCfYceCkKK00ACUfzLL+D2D+Povxa0WRff6B9/ffj1z3/8
+W2kIy0v8OlNdP5mEY5zspFZj8HKouOS+b6JjpmiAFfwsk5LCv+ruq7siFgguZkNfryuGO3W//NP
8ft3+ftP4UrUtRB9vNy/JxKREmHi2IDWKRC0fcI/RXc622nc7j8VBZO/qIsCmaeT+FjgKmHrjgG5
jJL+0bLN6tty1PolbZjLFdaUbFdaVvaTeXZ9TwcPN2+wwlBXfXZOOqOJVtw3LOhK00KxSKinHwcK
vfHcOodoHGcRtiRnhk1skj+dmkUZFlQH/aJ/KcO1wkRUcmXvthVT0zuNrtM7WNStE9Tq2q0v96Q8
roA4iunRM+ySLbVNGXL8AieLN4G2/v7O/Vt7yFXy1VZd9dP/fYf4yzZyU3+XD337/d1ffdR//5f/
X+4lLMD/aS/JP6bkr1sJn/DHViLkb4GFEIStBJez6ZlsS39sJYLtwrNd3wPf5pmXHub8/7OVBL8J
12cjcXzHZkOxL3Uc/7WVeL9ZdiDZTfgkliUJ8b9v02yjf64ydmDe7//+87+uOtv6ffn+9xMv3cvT
7tFx4gi2J//3n+NfwzUKRb2ytvW8oiYYYIKLXqPPnW2aW4Wx6jkuzQlaB0HNJvaddsutDoykLLrb
JMArWvp2cersNn9EA+Zv58xgbrdMvS6j2jp3AWnq0mUKjXQ3Q+CPTX8k0Qqkse4XuG9M11Nzat3p
JN3C/raD5a3AcN1odd+jLeSH44jnMF+7E9Wi5lw/O7258JPMDbO1c6TO6VQPiN2m6Ua0s0TUVDYH
fA2Qs3nPnSCrg+20jCezBdV3LePHsIOXoSLWSA+bjo7jw2KRNjPDeA21Y2xmw60xKU4D2v+k2pDd
BL3dYZ7MWvWIy3ZZxCojGRQOKZ23Efj5qW6sh6jI0NdX171jOFttFo/UzO6iulyTIcgw0ewpvEVG
skDyuxl3feyC44S3rYnjm9KY0Lp3JLXZDpoT98oxsidlcIcqiP/JgxsrT15ik6ubmMMpT7hgOFz1
63flLmj8e2SGqbC/8cXGb8Qf4Wro5cLwbcEB1BaTRZOLQxJ5mNtVEM6BT5Z9VOyXIhOrpIyz+7KN
T5S/fLWmKE4ZoOjGwMcQlhe1QTuYX6J3YmaNX3HtHmPTuKuLR2q91rLYjtlwFfQVxeTT9NFKVPpS
ONG9b7XIF7tj3b+U2VEtlNOlXcYYJSR1aFN1mHrrlSeK1i9/PNlBf1/aF0sfQmGBN3GXD+6tLpfv
lrFlLbryEIzzuJfV/BlNC56crFl7KjtOuMLDVhe/kmT4ihx5o12eJUqbV4XZALpzy6b4fPqRPFth
6pSHAoxTEI+/6kyNn8oZ0v2c52sDSmfTAsZc2EfTXtXlpaTKjEoY/DE/5p2GlPIcrtdTsp0Y+1sc
vV1p4fiHa1QqyfZoB6/pnyevKW++1GB9gXGuGSQPIhuOKS0TDFA5x5aFrgUWlsKAKL0dsuy7S+Sd
1TJUT+hfvAims7KSb6cV24BxlbCsIJR1sGCNT56wjj1B9F1HtfngoNsNCqyvtE1YsC8YGvxZbDxF
sBA+jtgtP7sBG4inI/cDBdWnM46vY8DVN5wR6LcXoTxIYFABkICc0EInCXOC/lf9r6jvUfcgeTLd
hwSZ/G1DJzvMblmlyPOtfRrZX1ksbDQUlPyVM+EOdVW769TIj00mP+xJbPCz8uxY4D2HQKOaS26B
1SX6JY+2gzLxweD2BFPgdrbwjMijrag+H47DCDeNbndGUDkYts/izyG9yMQqikPZ7oSHC1236DTV
Fgj83RI8MyisGn7RPTj9iPHQPJf5i+geqtlbtwUKNKdY2Qk/O0s+zJqPydl1OV7/+mX03V8xDXTZ
qhrxaEBCrXTdhE5kClDYyqvfp36yApZnWRnIP5VmNKBABFXuKq9IiyWcV8TLvW/iOGbqBNDhbVoS
+SXT0QkQu7PrIP0ojcR3DoGazfjdTEuXEcinI7C8M93OKW88qy6at6pOCqxMF+b2GLQAE9Wq84ra
26uF3AHM4NhjTzpfcMZ0ExbWtclVs2FLjTFRUEMtPluUDjdo9JN2TVrAeIeOjPJlWzr1YU6rEqmK
Lshk6tM5RmrXp7AYMaDlS57ls72aSPJodx1C/6/IjJCOtmWqxabDq8XunOqmR7HSRjAhXCQAk7Cv
Nx3yeJGO625cDGj2wcjTrea8QV9rD/OqbuoIpVGJrgFHkyBPWNvS26iu9Xdx7kR4X5KVWnIWvC9D
ExsNiVrOWF6ptjvkrHK59NlrrmX+0V1kX2l+4/ipcVV1pXisFBgG3eupvXJcMFjUUyvpeP1bBWm6
npV6FjREhngpfwWOU+/RPhQ3Vj+ydGDIWlkDHM57GJWjUcTBsSHPASaqx94NLnaFonwVJFFYMNy7
A5vo2O3RnGyibOSNr24ngecoCHaZ4PduWKFRozNgp132kT5asIEhrZOlZxRXYzCnBH31j0mSZMlq
VG+dSDaBqr3zNPIXQ/cNZrD3/OISMhIjufH2E9H3jS19PNJJ31LEvR2Q7DXQgWFuTOj66kEdDUwG
qp0Ixxjlu+dHYmXjul3NkmRQzSo6MC4+uzFVISNNZ1RVdZp2kKyh93JkSdpNfO8iNPDraKvH/AH4
ylzVqNYemYyL87xw/7RNY+VGM25doziQ03kq2qxHsDIrRKMXz9ikuJW3u4F8g1W9dBeq+MfPIMpE
ayX7eFzqtRVk+Z5pOw87z9u0uZxXc71s6pm1pxmXoReL26lYttZY/LRolJyop8YdV3hrXvvx24W2
2EZVciJ5F3pbhoI+9gypHW7L3RDdlLk7Eq8SPMfGfK5rfU9utYI36sd1iyQoNN0xxGyzQ0CNMrP9
oRvhFgA9vyn5xuvZ0bvOav2NNRtEiw3XXtsjgs6CBT8P1unHwJk/1IQ4DEGrTI1gNxXWNqZzJNDn
1i3WBO2uR65LHKX++KuS/bOTkkdVk/BwuOhONkZBcXo8i63HHX1TL81T781HADB9rYxi75ptdHbF
skVjdtvLCOgW/AlDZ3FbyIxEGSd91PFHORJDlwzbUU8H6tYJmcWop2oS8Ob0rcAyh+cXjJR+P9UM
wcHq05NfOQswF4vES+47WbIf71wY/tUMYQYkEoUJGOvJyOIfTxAH4Bif8OmYVHmQajxIxI/XFKb2
QVOELdqcw7AM2S5LlmcAve1SRWtS7/aRV7xFipaGKt43igVieogIy+90pLQeU1c+chdz+K5Jlb0I
IltcyVpU5U2WM/G0ZuRvfXmxscsLIVztF3LLpjj47Cn+ImSoUyCwPFsNcYJLxlbPZhw8dnN91vhf
ivoJsROyLHfXTy+N6Pbm4ubPQ21yCt6QkREgqqoO0GR7GyP4bAShKLpQeu6L2XzgnP0Kspij/3yp
RflOiupkZzZonYJm6tdoQHZ4LJ4Kq1CbKPXsHQlBxTPT4Ys1mfkDa9JfRR6nXBWNV5U0d1Hu/rip
2Jg9V5omuKhkscFzVM5hGbf3Sdw1y7qTOGtl/WJAFIRSWRt/mcqdrBzFHbpcE1IcwgIj38zUqjOu
i1Twkt8hAOzs1CV3RSI36SgjCH1NhG+iIzoDqhf8I9cD5ZcENTo7HjUPgadtQriCo/UcGWQEz059
qnv/Osjw6zcJUTdz2iJ68F0NryJpICG5mASPttsWaadfp2REA9O+13lQrQk2JrxhGjeDt4s6DvLR
vHZ6AwmuLfy9AhN8Sie1D5J9Xc6vunDvcgsSGLTxLWg+cXqTdUA/H4HjaCu9O69OprUpTHaGblyZ
DlRanw3dFgEmlOI0hYlcQifl+aFMy63ca3CaXRTobp1Ik9CAumifsBbl3sp0Hf1Vk+xTsnst41nM
Y7oemllv/d5GN2Mb2VUHQLhuaucRf1C0smp5W0HKvuH/0D9JwtdEuWZaIr5KeYY27XAb9NOTXiD/
0gCLAmpgiYIvtduwBW5EhbdOl+gscixotbttSxw4DY4NB/2BUXhYRhYXnR6c6HMe68fC5oZlLKcG
Xd2mxNMcVjHQX2K9GMo9tZ7aC6yybd+SvEP8cYFSzp/jc0rDYxyk16RpvQzF/AVLdh2Xd8EgP1WS
XA6XV+QicLs+MpJhk/ocT5Nq3UdplcZeuyhNOyc/GFRzuj2q6FRf2Sn01TxOvA6gnATOZpTmg+Xa
N8XUbGeFQNExmRMYXFe22bT72re4hjDfEbCHL+9igPMNKEpnHSz910iW/J7pIQ67vsa8HOHjTMPa
qS7eDt68TroVDsZs2Vv+/CRMuqCrAkjT7LPHgEMWHm/X2uogpuGJi+BxqIpqi1YtRXuxHBPwUdNC
X4+Y1IylfVN2zpdMjOPE/qVKuIMSl+uQqx2RspBZdxwrj5JPap1h2pBh3a/a1gGtkSg4EHEf63l4
QeMduglF5bWVhtikfkiaurT+bYcofR6C4TzEKKRKK3nFEHYFKcTaDvYLvxZX7XvCcerqHedh0jIT
kNypq9TlfDU3mKWsMGW42+R5+dJUQ/CcLkN/RuaE8hYVXJMPW8cybzRCVKSuDVEyKPTXkZhe3Fq8
l7ljrVEzX4NIfzQ62bRlAfQ/k8ZTBCFmoV9DH4S5aLxjN940NtYur903LQEEpkGMfO3c+l7cPjRO
uU3bfFrpi42v9uq7vPG3k/bIGEqmHxpbeYmKEmYv1tmqt9lXIZ4EwP64aWb7A6hpQLAgfqnYxdZH
MlbYzsXeyGg6aRG5C9Vv3bIirwfqdiW8sThZc8ct0flwPLr04LqZ8OXy4GvxGbXVI+O95WAe8sYZ
bGHbD+Tr5DCQXeZt0Wzdkxuylcqm6BzY3vY2eHZIhBW/Suxe/jQ/uKp+rbm45xBOQ8eMhLC88U9B
7mzh3p6wUpVdcecFsrlXElskng9sFZcrDpEfn4POSdN4GQZ8AC3mDqyMbgoQ77cbBysN7V1xcw9t
NjAp3CJRjb/wweG7spM8/o7EoK9SJ1UXoI5EKJ4oA1lKOvAL5kKyiqtJHOJRBZslwT7dWTaVUZY2
z1nGs9cgRA9zMxleCnwioQQVPuSei4hpYXhWWl8RP92sndpzw05WBIuZxLOPGQ9wYkcWaTlTtyO6
gQCcmlTfwPxUToyEwjQj6wADFISNbGYSZpJ8147q3bDj8gmQz2Cgi+xPmnObl86zvF3cFoSNkN+x
KxUGccfxu4OTDdUtI6yF6tmY9kq5cg8HG/PeF43YxrEvnkRcYg4yoJ2Qi0aLfS+1QmHE7ZcxxwBo
elQcZce6xM6vjdJBihxB8wz0fXKrz+TCoeFm1ZmjJUNEneqcRnJgji7rh6u4jq2b0kXIV5QwfVtz
ypZfboAfsl2a+cAOVB1w6C8HbPkGlpiS2aN3wqojRsIOEnu7mHgszdibX7JAFweZ2fNrV5MwtNJw
fGtSr6p7WlSmH8V9igwz6e1KMaq9mUzzDVFHy69MBgy9ZkFbHm6FOuzKiGwbL2UKqnhl1TlLo3hj
VbXe9XE0I6SI/B1lhelHNHTuDiN19slGfhyz3z3to7n3TTw0a06q+duRfv3ajxCqxP654nFysVfD
0TtnIWYiEysE93ucBsnebECxC0b1LiW9q5PQU6EuUZAMCL59zkP0DkmqtgNv/lVRwn2bFIiRCAZj
vBlRLNmrC76IK1XgSQeEUVmYaXnt2r33OdtF+mgWGe+XKy4eBrM2tjXk/eM4xdWpunjMimTM1oVl
npAwZySwuGaJJd7hy0xm1ZPeWJvvkYyHt9izTfZUgpnuvKRhIPGnIv+MkpLLxtwR8GRzu917Te9S
UrWIfePMDLGFTOQvEuYI3kgaXFQh8qvs0MAgnNqsy46XdigCKuL2tafD8JAOQp6w6SEX9VTgoka1
bXUUfNeV9vvG2eYYk7iuV414YX6qVrXBIaPQq0Fvk7SkDzJw7yzoRax4wf08VB+2andNq44X9eEu
tuyRBC2L9tI+w6R66BVq7NXSDSAAlVf5fpgXcjnVScY2okZO/xUhgalG6RXs/GQaibifx0fXwKfb
+gImDyd2XK7d3pPMHqXaBr1hhg7j9M658Crr1PWQikwlBhXelUUulE6yBnaZ6qMc1nFg2CFkQyHh
j9Nt69cWcrCYeFTfmz78vnoZx8C6NczZ4R6AIkxMV7UB1WmjxV5nQZDeWVp7V4bj3VeIigu/vFtm
kgCIee2HfdU0Y7Rrp8HD94Saj5yibniIyvqdlLvLSp1iSsuStHNCYS81Co66TU6NiY9o02dsqbmv
kcHNzqdU/QL/D/h6FckSYe9Cu9eZG7K1KRcDtLUQNjqhZOybo1VXzWrAbkHqUIDNgyQNzNG2BvOk
4i3iNzrD7QxlezehAADAYpbiMjKMb3FdkPagh1yz+6mBVBp7btBeQ5yGGCzbJ6NrauxVfN2jivB3
o2vFu+k52IXs6NAHHsGKkTlcTXaNgRiu7FE4+nL10P54mBwrB1P01HLsASo4XrO6uyIIo9sOhBKc
7VrZLVuIFWzFxITI2tIWoErfHwBlNsklva0czM0YDeau9cbh02rw+3QT03CKbIUotWoTuOPWiMVu
aKZzNdjTvd0XTPeDMOcvLyeHQ+bcQxiYM0n2UoSIJeUQPzBeNd/kZcRbjd8Hn84YtWGeyPhqLuL5
pN0OuIQ6IAQ79VChdVgq2nJlzeWniNq7PBCXJiKV4tUk46BkhnRYbWl0EhY7dpq1443tRc/O0Dxl
FX5E2Ud3Fh2kITmd2JN1FYqKgR64w+HtTadVZWEM9cQDcklNFslboIzqnAuQttzLjzZ7LaNN8i4s
I95TZ/zmFumtNfePo7IuYSUoDBAt+3S/0ZU2th6ENi5gDqBp3ZjdKxAY/2RRr70iNcy9xDbaacqz
VPlrPHKhgSJQcmWTeaR5SlVxbrw3u3IeQJKsnWrxeQW5uJ1mb1mZU4U1AC9Ghu4MvvK5a/KYohSn
vwNnuk1KklDAVlPzUWjLOxMi+onCjhLvFrzXkE5zHuhNvjMMwPROGslG48clCoPLychK8g2Udh54
XbxM29hW9rtaKlKXwMGIMBq9p6Ql/BTyHvva4wI+j/fQv5k7bg4yKL5yx742narGYVAiM/Cr0JHp
sq2lWX1JnpWaXXkthvzGzLBbx43a+IVYT970gHy93yEIqO/HwfQ3tjOfm8x+KbX4Infuo0+fOrxV
5D5sEj2KXe69YFN0oBCR/ZI1jgcvq5H5Ep12iflSifc0mcHVMhcTJGbEWTuGoIh4OE0LMAUxf91P
6wpsTEbV7QjKN3b1fq7rDS91K9kRFOwLOkBMFTh1F+9ijkINr5r0GOCuxSg8Y55wnHuvIYyDWI/H
aRhuFLECSIQAvDThZibzQpLbJjLx/DvucL/7vXc/mk26z7inncEb9hVV4leZxSXP98WWCAt1i1Y2
XVlB+y1cLqS6qqjHsjGHcuunDpxZWU3ygaiC41IDbpP6FWx6yry7ZNrD6TivQzUyFdTPuRtvmYua
i2H/e0rSiaLeul9zMqXmTZKWxhOEeHkxFrnFTrjGG8gBbcdg1ZY/Pft40LU3z3skqHfNUv2qhwHv
sCJnfaqKH3zQwFvmz1xaL34zELUp8L44TjqukNMmu9aHpwdReZoSUHMToV9k1tkR+FlfoSejBWqK
OgJPCoIM3EsuTyfO9Pu+u3l+CCKLdw40bDUVOMyApFddYZIqmvS7dnYc5Dcd5BFkxkEuRUj2QOOt
bCUrmh5cAkspgdKdvzOFMtem1fDOKbRPOOZ5nyVYzvy6yCxal2NwznAPXhG7gNTI8Ke7ecAV0qPI
Yh5dtovG28ZksKzmoc94hdrnzNVY4PI7VSf+Zo7sRw/lK36P1H4fZDztTSTo1wLbAcbjYElv3BQb
/yhcc+XDrIVzD6vdyYM2su5hQdj7xkE+nwiK/tSGSt4cHfnXqlN7EnLaVWS4jCfEe5galV5UN0em
ItVkCs+kn4QWEaBk/gnWBNbsM2ZoYyvExcpVEbFb7gbCwiw/+JgbADtgDwNICmIsEMtVL63VdHFB
sy83efYaw8NU0EPhOGd7DYrDjqbC3K5MsgYGeWW7rNOajLvOyX7ZabwtF14117yVh/kgFxkq8N49
kJccOhZAtZWJzWQY/JIuFizmOCWeEtRXCBYvHqCg/0m75lVnQXwOLr3NkUeBBSr4nhvGSiBB29kJ
CalOeiwb89BZyIo5rFcxE25i6fFdNmjKRtVNeKL9Jz2Jr9FLTkaaHq2UdMw82wVki3kYYt2q2+Os
XUmkl+fEiBo84pYKswAjf22zVQcoe9dQGsuKGNsqNJOATS3lRYJdVfW5wYpqd37OrXWQeys4l44s
9shqM1QbhhFhUJOhW2ePiypeDDH/wGLxcvUNqomKrf1yQ4hfAwCmYcixGRQtV/3JfEjS5GkmtDQk
xu/gNPqwzIoODusKQe0uhcRawfphb5uOHIwdGLCVmhdeE9msqMntYxTxYDfSjACpxAxOuYVO3dby
pdN0pWAQ8skikhaxNMEjzc3hONQdmrjmTcFur0dPOVdEmBTbyq2RYl1CIBASs2aeq/Stm34agrth
jXlTLE24oE7kdx+5720/r1rP2VeFsC7mSgBfRwRPlRTFEVHXCr7mWoz6sUqSj8ps38wZWqFQ9YZM
q3CKrpuRpIS+cZeVzmNnm0a+vw6YMAOLbACB6EtxPePaEFmbim8rO+tubNIC8fBEGuu0Vai3gajC
xjRPPcayPd5dIhV8oIasMhkgDCLVS3MjrS3dopTD631QkG/X1ZUZIi/BUpUN18VcWOtcWjBdyXyc
hXB2ceH4T5dEDY45C0F15nU3OHS+BtiOsTN2F4pzNDA2u7bCgBOjSe5qfVGX36Upfs95U6S1ub6k
PG2J9XlseBfOOrPYwC330cr+N3vnteO40bf5W9kb4ItiMRVPW6mzpO7pSSfEeAJzzrz6/XHe/bAt
qiHBe7yAAXsMw0VV/Icn8H1jxJM3iQpEKzR8Jpp9Z8ECtcXPqKv6fxr6h1vLwTUmPggbhHGde+6z
46gjbm6r2IE9WlAH6otZShxjCNOdiLi7V41Y43YSCFa4cPHYX9h2uv3nWZc0KhVF6sY+CgmvFjUQ
/rMdNVWaGoFJh5ynfeAeF/qLgFEOQAPB9ypCndFH1KA3/tjTNqv5xTdmmcfrLPC/yira9qD1dojL
HrFYRA1j0O9Lf3rxCEFMgVV7SovET//4drKiog0CXEz9DoXZ7panZl9yyTtFtjOUha6nvMldFHuz
yHvw+/TBKFPSz8lu106c3sLBvnMBCd8ghZ385EFB2hdpIRQZa1SNqa4DNq3Wriypz9DGE16a7Tla
CBTk0wu5EMxmmnJePpngss18nSdIlUqn/0QFmHJXW9x66KHr+i8Cf3C32lNWkNtHTvLLr/snJMi/
mK7H0TNg7QcHOkJQJgtU37mQc+TC/bF8zAgK0y9J394hzofymqKmZrfhZ+RhUY8b/XXY6N6Liouf
vZG8oEdxA+5M3Jl2Q/ExfHALAAO6/zUGub4q9OJPisAVKYa/g94ILluEc6sMjhf9kvFGduFTGuj/
tEjdPkncxm/02nwQftuicwqWoQO2mvXjd1uk1ZcQTPOu1yj+ORSFZufF22bUvg1mjJhxSYnO6tfg
QPpVFU30X+N7NA2TyHuGdLVyR2T9uuFTYCL+IvrXXM83aFj8odZJP1N4HCxvfOuxI/nedtlhJFnt
KwrUBZoJHQKzsIMfVNM8yKI9ZNM3X0yrArSeKBCUSZwjZbsdUlS71gvRIIlWkr3oGdVu0Cneob/I
7VyrrZH0d0nDnWSMNXCu8LmBNJl2HX9QzXONhAQ4NSQRzD3tgbsiwuw3N35qJfe+j+lT1onHijve
LdFZr4+drIkzgXRkfrs3snLdGZ/T1sclWLtxzVc08O+bUdzDsSIUMCE28maTAYq1yngRlfZVK1P6
ynr3gOUU6B8MBwzEdkHfR7m35ZVdq66t73QpV/iQC5USRLL3QrVrxuDniPxSg1CHyHOaLSWhKELq
vvOpppYPYjbZtSaqTgVPuhu/yLr8Eozlqol9bCYUWhLBjCnWgz8GUsiWb+SrwY7vyPFn7ulmmoA0
ob97V9njU60jmQrDGpUb/4vQuvtYp7SSHgk3+21El3iIEpSVoh9WBd3A1JDnqjei8zeFR2t3Im8w
yC0qnbaBfGiB5xX21EAiNqjiAgSv+cxUooqR1yJYWVDRMqDCxmCiZAzpwwMsGIGsmuwbL0l/WIn5
pXPGPTW3ZD1Q27ezh64qbzPsn6AFBUf4DR6EEYHipiOAvYdRMf6WHqmTN5p/hiBbJRMTZRUvCLG+
Tta9C09nTORrmHXPPU0TLvaKjKqoN4MbNpsITdPByHe0GgOyc408WrGzR97HTVbGz0ZSTm814SkX
ZEDBlXIKUvL3FmhotF/IQ/XpZ03gFFbxq5tMr6rub8NW0SdP3adoAl5eijZ6BpI07fNueBjkRKjj
/XqHqvs/0LX3ULUFQPQvUE3qxlwnncGvyp3dbN65QKE5PWEGyNbwcsfaj7Fnlzsza+NfmVNhcQCR
xEZEfHQeh67oiACDsZEos9Dq3Vz5ktk+5T1kzpmRd66ihif+gnAXUNUwJNBOGz27Ab5X/0BbkZXW
qQkmN5gDxS9lqmm/KNsjP93mKFQ0Rr+lcVmjkzHZMahkwIb/H3cJJPjdspxBuLfV7+xn8L/mjZOB
ksL56L/A8P+Cif8Hf6nphvkfYJSIGJiGaTnCYC3/C8DUdMv8jwPk0bCxCwGbbb8Dczv/YX+ZJkhk
x7EBAhvgNv8HgSmd/7hC6I5yhWvwdyzPF4jLiwjMUzcVCwcPEDguun82nHlDLB0RQePoKEX24xPw
MW+LHVn90PRRu1ed4has+g6p2wb5RZ230aFRf99mebaRAmmCvkJAL7IK4ueEnjX9A7HVbOwjaHuk
96WN4PEQhO2nMLW1dZRNn6uhfUMZ8kePV9snQj5zJ+Ah3miI+P07ODc/y+aQAKBWjs3sGWoBUu9L
H+cRJxuewF2oO3jn4nuB9H1fTdru74cKB1RoHQYH0w7H+6LMhyuf8Nd49N0xpYZrAfgxwcrS/rEd
kzV8f2HYIa+oUejiCbDF9qsqx+yQlSChbrtYw4ClGrbo1qED5pvS/6p7EfIhAWqG32hNovJu413i
JbxQQqeLFYypAS9thADV5BiSpLENSAyGc0ZhAW0h5TjpHr/Z9h5kEFlbJkjDB6OnuoTc+B0SoSb6
eiVPc5K7NVTvUs542IFLdyxSjXirwdRkFatrzsE6u/j9ZTXPgoIvgFytabA/3IUXVIVu26iX1fCU
WqjdJH6DObGju7hJzBWCP3oY0Oy16xaPCfhCt6TCZI14yqEZiULB2hGR0d28O6kfXeXzzJ+uDGeK
I4m0iGG4tlh8E4QDvxhDUz55Jh2jGGDMLzS6eWpAwXs7qxzNb0bcW+Mmrgx/H/nFcJ902JesTOhU
fOwsAKwphXLW5Q87NU1i0zoOgn3sFGE6rmlbC2+rGplM4H1EuRUWNHDliXAVxesrg5wyHf6Ogvww
IG6TIjq+1vOKvXvIkGEx3N6ppqdJG40dOrGzAAIcTWEFr3EJQlrZxvQbNKY2J0Y2ul+JVm3Tokk/
pUkO9MJGeWVeM8hTkxi9bm2ZpCheamg7AxXzTw2RHA8gJYRn7Jrwr9dBXYAJUcdU13Bf0i33hzUo
l6rBWKgvREcUVQeVfndSpBmsDgYVCCeQXl4drM0GcV5gx5CQYO9HWOQ4xOvoJZS/2G3Uf7SIlv7l
KVq4/c1TxM3B7Yu5hot+hzsv1LspqibsPVB0Fk/CsYKCMDoG8B2W4NO1PKy3HkVTs44QUA/RFbl3
WjMkPnPS0F33nzLUmKPkWvRxvmVpEbIvAOaD5pfGYmu4sOULHhKuaUqlNxpQUHiZ4L888vO7tCeW
17S+v8MQCC8s2ge3IYHvaoxIMNwavWYNINnu388Sz4ctIRe4Nij+RRyiT6YfZYUmnrQhp57pJaBm
zQnCzA3lgnbt1ohnRD6KkCs9F8hiKLsis6wtHFYGijgb1DNrlK7HwV5f/rJThpKlJNvbgXTpmJAY
5h7X6fI1RkJnq/G6IyDXH4XsqG1ZFAmEhcAD+rpXzLL/uge+v04YzkC93oGqJfl/zHyt97tFaxFy
I1jrjilMU14DOjPVUxBVI5po9Daj0g3XQdz+Ei04UEN8Ld1/FIKESA+BgRiqGraPpvxrx5xBFx/l
OpIUhwtOdzjti48aLHg8vS2O9WCU38whCUBV4bZyeaaXUTFT7QiMhYRJIVzM19diGE1acVv6+nEU
cK67OoE4gATuw+QJWAsdZQIYud8L8PJQvd3we5QCNrvyDfNPOf2pLLRyAbzMvDdz6Yc+ucno11kL
9W9wh51TZ5xYU9Qbh0TgKXDUc+c6T6q2IxS/oB9bbuc9OSp+ToUDF9VzyW8FhaEVPfHi2k0yPyWn
34b+kLIUKDbXgYS3yBqmqLZamXjJ0cWlfBVjxTPLTOEeYdJM6xE9XqFOF28Q2bdeEEnzwUtL67Em
ntpcmaXltU/OwjRxRxBQYlMqFxvC9BG2SoWRHHXKIDvLFwkpYq2v1fq5syKEE6wiesBJZVhZlOiv
rdGH8/Bu9MUZMWXWAgAQyXFA/OPGKGqxGQQc4TLNyjevhBQRZhQiwMljTaH1qDkY2VZFrn9tw57d
DeAB2aiOOcfQEvrR6YYdYuAR2aAFQABJRz2CdiroGAV4rZEfsygDNRJgw5RpXrbK2m8gar/VmYV/
hN289fXkHKIW3y97AuCHgGR15eY6P098nj7vZsu0eZuhV53cJa3mGmyIKDwafhsAI3foUBvTrTXY
yAJFfUVqLdpnoFvuA7Aha6v7QDUu75R5S55sWT7Bho9lM0vKJTE4/QQVZlj+5X14BBb5XI6WeDH9
Md9Qg/DuaqwFqNF5wbMqneJweeCPlsY2HBJsB9oZaLTTgSX/2k8nj4FLJO0NFI9mqY1w5WpOgEKQ
n1zZCzNd9vyXmjrCK+wEbCAXSQJK/mljVlF0BIpTU0aM+rvSxhzcR375LmxmkFxdyQ0C/h22Oyrc
9SLDASPFvKLAHgAn8qjdjlWZbawONpGp+yXS5VBv+sIbv9dBaq8B8n62q0JH4N7wn/8f5osolhRS
Ss70MpALabpUyH2ibohEjEbPYR0m0dcI/CXO4nTkLg83z8bZvoAxyNMKCVnYi9lSg0A+A5ngYxk4
YK/ibgfhI9iKKfgHYfLH3DWGa7fn2c0uOaaojlJ4YY3Mpfsy7HYaEsINj5FVoe/vya+iqr07qO9g
DMBvTyGO01Wcv2gT8gxZhINjhNhUDrqlktLeSBDMzP3leTjfpiTrpChwsea03V2cj8yHfo9jV3AE
YIw8be58lrI7IpusI5OYX/PQ1T8aTukEWA6BqE6EcXoqpm4G64xNeMw0mCirqo9MY6VZPpj/apiq
X2amHxyFFxrwKYQDkei6CQNN1StRI/nShRqgKWnddv5ovSkky34w4YCbL8/J36843RycI8dgF9rw
TV25CLnICHC66qfoKMkD9t2gT2+odwR3gZu0OIUWcH8gp+UJihkqoZqLYDWElcGWIXvWS7+7UTs8
6m5CR8EvaWD2eoegTm235lpCt3nKGguhIVsbjxlqDl8vf715fhFw3dkU+aHioJVhLZbUUR7uZmHm
H5NsBKdQqnKDMtpETZR9Fba6sZZJJldpG8q1DyvCG3tI4VgOf7U9Ym2Ux1CnyuPbqpyJoS0ASzRZ
glUhhjUyrrTBFSZScn7WBq1Z1TW0yJDbFIEfb21WtnuTdyip6zL57We9dm9VL8rO4lfPcou1acbD
ukw0MFNZ8zRW9Kth3xe3fZkq7Lbo54xYit7JJGp2qiU3ujI3Z6eeVqFDAYUSEar01jLAGxGZc4ZJ
O4yz1SPudzjSWlN4f3mUv4/KYv8YpFqQfLArJWxfvHuuX+u5PqT+sQabvDatAomxDDkc+ug9IkY6
Hd0YjHut6dMr5XDEPrBl2+dF/ynwMpDlUuX3OEoi+GMWP6STvrWx66x5ZT/ZIO1R/Qg2k59uRF32
uxJXlx2UgRz2GkuC+WV55QmdJ2Xxa7i45iReQWk2rMWvUaIdYarr2sGoYxqhlUwO7hREPy9P2gfB
AvcQwElQVnMxeHk9elpBCUzY6SEMOViABYlpEQhDnjrb4wS1j7zA2fZeVqxhd9HCttIrL5B+/ibw
BfxA2yZckQS4p5eTaBSYoNFKD2XnfJql56xnDUqk809kYrTUOBt6WA/6BHMDi7FxeDRKGExD+1QE
f3wZ0vdwr/hO6+fRC1+kKDYpkzjKWiZjU5l4GmCSFMJnY9waHsUwfQSwO0Xo6/dxlkJMCsWnrizT
V3QCkbhv4J8Ir8vXwGfHDYq4NW54VvFratv+kNHA3hS6HxFpxepfb5P5HSFtkYYO2WR5aTpo0pZ6
bKYHBDWsDfw/eCczQuLyNjl/RFkawcXGAJSa5Txj74oZiQhEMwIFOKigq3dx2yOIoxv12htBN14e
6vytwjljjqtdGw0Nd7kdgi60Rd670WEKU38t6XEjyJiCy3IkYkGGuLbYH/y0/zsexfTF2yjhulUd
Vnm4jas75C45/kbzUMcupqL6poBRk6niPjEKeDGIvmq3JfajPW0zjFwQAthe/vXzZj899RT45weE
Mr+ieje/Mu8m2k+bpsIJM0HMCuRmYVHpMqNg16PXdivtmAAxVA2Gc7h+RhqOl5dH/3val8ObcwGC
ugeCCMt6s4W1alJaQ3QITViFtlNVr95YOk+O0UOVjkAKa9J46k2N/r6JttCtMfbPaab5j1lXY6Sg
0b26H5H9uvUFNQlsBIdbrRh9KPYRDhC69+nyB5+fVBQplKJ44JoGxd/F4kHZ9gwMpSHZTagasILp
yu4ia52ZYDf9JJu2taPt81k1//LAH9ybFC0o2biGM1cNjPn6frdQzuzcCv8iOFBVxFEtDV86ZU5v
XSd/CeVPXxrdpX+KHsEqckOQfYmVXvmE843LF8w7RZ+jOrkMOCRcF5uSQ3Bw6/olKyp5qGrI3YiH
Zldm+ayWKSVDMcOcSJ5x3V5c0WMU9SV4XYYa8tvIKeBUqNh4arW8fnDS+rnIXPs5gIJSaHRuCg8G
oJusaB08tyO6VZen/oM114UicCaeIOn6m5G9m3lJk3RqoagfjAmHPpD49bOyY+so1fQ1rOpbZAvT
V5Em0ffL484rujgbuk7hY47xLN6qRYBnGzpyurIGH+xZaO7aBjrKsnPXl0c5v/5YzbmuQD3Moq83
r/q7X5fXJrI7RhYcomro7nBy7VfUHYtZjeu11sfHy6N9sIeoBZsUHKm/UlpajGaWdtw3iCIctNLF
zb2KgUZST6WC0F+pcJ6/8uTHylSE9kK3iNFOf1cly36o4yQ6dL3+K29GY4Nyb/XZV8nPZGzELxQu
nM2//3EMqjObaNQAhT8dEofyVPaRhhRnZGgQlOvPPmyM28QWvy8P9MGaUean0QrNkNzlb/r1bs3w
beqmmrd5X4YSKHTS2Ld2OPwGNl88jEK7dvd8kCjNxXL2BtEJM+osjqNeJLhYYPG1nyDJPllSr7Yq
CKdnqAlUOmZFaxVhexQ78LvLfLaessVXty3WFf2HO/wE5G3lWxP9lcrxf7ZNM+zaYviDDXf8EpWg
CdMpDveX5+iD9eeqmjcZIYTLqpwuhgxK5aEVaewrUIZr9BijI8Tax8YhzswqrV6DWauv3BQfTpRD
VYY+GNUgpRZHdvTCImvoU+6tOENN279v6k9x+8fQ5G8CqtsGsFgygoHDK0F07uxVB1kgvze9XQ0S
HH3CN4UOJneMvTI9VEP69sqdcj4rXCaUQyx6II4p1WJWsJszDPDa/gE87gH9+pe6F/jmSfVoCuwY
+wwK6uV1OL/F5hSV4zDnFRRTF3unKOpJK1E/PFBBQ17RzRR0T73dXR7lb43x9LI8GWZZccgI9vvc
dvyDXaK5OXN8YJlZQMJonH21k+krTKhd6muPlTn843CKr1yjVz9gMbPWGPpG2Ln+gd2x1XowX1aI
Yw/54LYt5LbDYktL3K+pB/rc3+C50V7ZfOeXAmEJux2ADXeXWC5tD5obje2c2wfK2E0fMdbY/tER
gF6n9ZfL0/23yriYbimp7lDGo1tz1tpLGiMKQyn8A/qTL0InCMPTHZXoLJUwQY18a45R9YekxX+Y
q9DfdAEBtTHt7NasuYpjYPk3hDnuYz364k/UFACBskQDO1yo8ndRexTX26n8TGkBmSlt9HeaE+ND
aMKPoy8YBDEy6dgZIoALm8mX9iodkvEJfRZ3K2EZPkuVFFuvS+1/DK1MVk0xk2ZG3XtULNKVq+aj
tedEqfkyZlYoy57eNZ6BfgTa1eGhRaHs3k6n38rSUBSVoOg72d5bDu7R/RRS1MI6Z+MBSn4rjOL2
8qKcxyn0Wcmoya5xSLCWrc1GmJR7Kz04WGzDFX64f4ABhzsAwfEjWQ6mtU37K00a8edfj0sAYWBm
4YJv5uk7/fUS23U/qzv/4BegsSMC/WPeKv8FEZ6DIIi7G1K7vkVP3Hm4PPB5E1PSwDPBtc3ah3NP
93TkXGtxvKeZcEAEHM6vUn8aL0Wxz5BwU1FgCnkbe+/eLbTPMObc4yhHudO5jPZRg5O1VSNG4RTm
PlLO8cqnGQy9OCB8kSJ3pTznGMugEfuGai4PufvIlT8KyiCr4osEG/DVpkRPQzd+tZE0bG2yTSwA
7lsHXSvwwE8j9kP//gaeiy1UOSUYAXvZasyr2q9sK3L3gBGHHy5SwTfCmeIru2Ce6+UPJtgioZ2h
X/qyCZQnOFiEk6f2ad7uuyQYHuvIrXZ9V9nhlR/0wSNmuTQnLaq3XHSzbun7kFVC5Qpt1L/2yLHl
G/w2o61fIj1WOna3Lo18dv6U+pVBPygbccCZPfQDiZTN5YpmJVpXVRS4e7jBAHDNCrZGncPbzc3w
WzyCWk47BJuTduT6jTLprfvJO8L0CW5ds4QQjjmLO6s+aPe6cNqVKpT4U7fm5ys7b35oFgsBdI/a
DCdRpzq5uIymXsOrXiBr5fc41eQSv9R4nKJVU8n2CxfIj0w3isdhxijzVepOlQIr9zb4eeU75nFO
v2PWgTXphBA70gWY36t3QSoUIk1vSq84tFCzvwDcTe5IICNCMax5Rjq7a5tk7Vba3ptmjv0sq6Hj
/jmsCg1TthS9IzlE1mOvwULATTncYmkCSnsctIckCbR/+3pSfSBalERt6EtYy1qublEwh/bLVVIO
7Urg4oi1SPTmThP6fxOaxpdn52wLM5xBeiuBuxGbLnPpmFQBeqbhk0K3ETDGKd0OmirX6OAnWzvI
6jWPbnLlvjwLxeZB7fme5tE2sdk9XZGKLeyA7UT8hkrMirI0JpUN5rOXf9rfpvzJwiNyx6mcCwW2
KxxjsfDkrXYuBNyluI7QGYFGh5BSDnWmbe/wHlwju7XGVqFvfyfdQ67dDbHYd92bzGcKSPGAqd/a
vyl/DmG/y8toaxVvHiYbqIvxd/PKx+ofzAlnmqgXxJ8NSmmZJmY4j5Zpru0begYbJ+1eHHgruzkP
+gR8Lr5NwlZbj9DinbG27rsUM8AsQb8QZU2RUeWf7Z1RHr27PInnt43BSszAHFIXx6ZEdrpWZORx
P4yjf2hpo2/9ygtRSYvDuwoynwjsGN4YbWBSBv9ZiQiVAp1TZfZBu2umHCRbo1R741ZMWjOi1kIr
8jjSA9ld/sx5KU+W2uR948qfoZJzwWae3Xdn3Mv8rpCakC99E7pbqztM6b0eU4hK4Stdi7DPnlRy
KgINDih9L5MC0elgJuLARIvkcYWmbFxTzL0TDvAToo6w0S8cFBxr+TDHu2auogc70KFKpuIfow1T
zNu0cHv5x59nexbJw9xi4iECMrvs/aupdQlBpHtozRoH+7aegjVJH0VKUEMv7dSHT1XnflPAY3a9
Qj/FyVGwXwOUZw3x10YKPfRwZCprzCqz9mdRalSDoZbBmjda37sZXfUH1DIkr8tffrZsfDglRNov
iib8WZpqxgVid8IzD1PQb6YBIKAm8yO9OZ4Lej//fjBgm/TiCELmAU+XDSCWb2K9aB7SOIZaamXZ
ystoNDY2R6d2A3llvLMTzY+j+GJayAdTQlxeP01W07ftW34cwGSImW6ydjpx7Zb7cBR2oQ3kRMzC
56e/Ch+pAi0y2zxIpYYVdCaQNy6GLpfn7m+V6uSAcQNQAeQZFSiSUFk6HQaEdJQk2uAcUjQ4HgWK
EW957Pfrtu6tF2WgEYI6GxkGvg1Qm+u4XzV1TQur14DEbBA80XGtNe0OFk5no/MSjN4f5E8dlARq
77Vv8em58TOB9NYcsK6SgPINWZzoMwRFkfjDzsx/hkEXv7leD5AbgrV6yDIIM1irFfUWhwgDySn4
+yiEuFZ6F1UKDpHGn1fgOIsfbtDdFoIy7sr1KjSxJlwosPO2O+jRUZfMkpzC4wEEexkXaJjnutZs
ihhPN89MAL8XfohmQofz21rj2fKvnOGzk8BLhVY0UEDScoQa55zq3QVG1jIFbeGKgxlm4aYGBHzT
FLXJVyUIN9FouLI5jbOoCGA9itIz7pJgGS/P0wEbBAo7HFymvd6Je+V80zvje9OqxxB5Mxsghh/d
l+p7jkJqn2B4Db67jNCCHBAdQcsqqzbSaG5l3640B7+AP4n5m34wbWJJSzhE8y/ZNjSUQ09bJ/Jo
zMrLUfAAKRd9LvDQ2pvqMNOgHXNsK3eb6zjQJNq66a+0xs+SgflX0v9T4NQpHC4JGi3Bey9wv9m3
I1qrN7KqHwd/tsAFaX3lhDBfJwdkHgmuxH8bI3R1T+ez942gU4E57bvIGb/Q335gZ2d3U9NcpTB9
9KMoKJPkwj6BorG4yIAC6p6N28o+t4YXTCV/Iol7xPNEBwlRg11GBNIcmz9h5e0CeNZJlBx6HuU4
gB6JBbYmyiub6Rxmw48HCz/Hkbg7khKd/vhYylCMIpj2Qe00CGlI8y6XuBU6jYmMBji5ArLlYO/S
RFePEY57fWbf16ml7w2c59cQAd1tZxfqGU8Vuc7RI7nSaz+7JRX1COTaCa35Ru7l0w+Et43mfu7o
e21ykVhA3uHOjevD5S1w3j5nFOLaeWXok5gzCer9Ie5wI8QQTAr0Mam06RjJIjKMUNVdTyx60wSe
+tbm7sHIcUy0kxBRtQmX7R5Oys4OA5yfmgKlny7wfvXBDIYKw4CljHWc3TQz3Vz+2r/gk9Mdq+gc
wjDhSQSIrBZhTByZhW4GWrt3bF7Bzo3CnWOGsCH1ScLnHGoMMC1tfAp95IwKsxY7MnicVxEN/Oz5
RnVIsGDYpUZlc0sBpNNxNIa/WbmYhVbtuAqK2r2bdKynOxrsN3no+LuudWCBGz5SQ11uUjYTCdo6
Jh7mrjFtXaTpf8ayNtkzovUQmvLQtGjGZpe5CYw9lDufptEJt5QRJOpiBrr2TVSth1GG9zQff6eY
2Oy6wmhew7FXWy0MjmrUXTZioYff+0G4+6ZAro2G/rDxOuuZV/uxNvB5ajVkVS5PsPxg08FIsWhm
z8knEdrpdijiKhSx0Qx7O5c8b+6s2TM7fPb4VIL4L8UaR6HPtQ5Fme67sw9Nc3wAOxgeqqlUe6Mg
62xTtN/KYEBOznDzh6YNIHTU/vBcAC15GL3Y+W3qCFlQ8Bc3pVbUty7V1ysb+/ytoJFA8M9fgH4o
d5z+kM4eUIQLgn6PQpm+CXoSEbYvsM5MF7/ZXT/LJkTqrBm7Zhtj83kNqTCfm8VORVVD101TJyYl
hz8dPy3pcdQiRQIpipzPugaxK3QGhXcxESkBCMzlKCzfWsuvv9caWQo2HOta9/obv1Xh+vKy/m2t
L74GLhZoK4cLD8Tt4rIbfUN2bdE4KP4k0Z2wSyRL1GQ5j/YwvkyqFVBznCZcx1FnUGqP6h8pGss/
kTYZX2g41J+QsrPR25rSp6gS7rGMy/xhNDKs9uo03Qemi6UnKsc3qhDpmt40/plT1GFf5stt6o44
0BW4wqer1KysOxk29nfEfILXrCgwern8Y8/CkhmoCfid6Jxa2lnrNzd8Sp6Vgl+uFxVs6zrag7mJ
UOY1dYSF++pKZeA8DXbnHjNlSGDU4G5m7ub7K7QHWV/oMlN73dPqLaoK03cSCP8pdIt638aVWEeV
3m7Z/d3OHHBMrBKz+4VVff4DAF614UaVKznCk7s8EWdnmQICDXD60uCAzjOVsTMwIcAQbl8gkQcJ
MbfvCqxgr4xy9rLTNZmTbXrFpCnmEtNkgMIVEq+svSubpy6X2udG9vdZXuj/XP45Hw9EpkgBESTF
spEapYGVdIHt7tOuzZ5sp8yx8AvqXVEjNHh5qPPslB8Fjm/utv8tks9T+y60teGIjUomao9ZaPor
A2h8JAcV3+wqrfduNAWPyRh+NTRknYYynwPE1H31BdoTiEPW3zUNuaEQ/wpcL8aUp0WLvto5igQ9
SThappQUoQBZ7u/Lnz2f4pNT/pchTGtbumx8pRZfPbaJivKuQZQfc8ubQejo7oQGiktD3/WPsRrd
J83KxrepRIX68tBnNTmGnvHabATqGRyF0wnr0Gci0YvdvWqnaCP6F2dwBB6siHLNhiHx6F2rPn30
Yx2O+lzkwepqeaUhxhLiLqGpPaczXk+dZq87ZCWeWVYEJdA6DR4VvSVs84LhWoXpPLXk51JDh0IN
ykbwFac/d6giN0DTTu0bXEVfRVb18P9bJBoqlT/FXavDZkUkaFRVgwqLUkjMJHq+ylDn2oYD2v+u
X3aPvVXRqitH8R3aEPyY0Eb8cZzalDSyDJi6CT5kGzficbK0Cjn4oFvrgKcBU49atUYsF90JWJy3
TRM4f+kI/oZNgDFFMCYIyVXjXmuGlU8xp0aER2uQWymwO0aI3LwpQtedbgBIhreVCMP7YJqQYZsg
DJvKu/OysriL/K55itwY3a6yN+EjS8gZqUIk2G6F8enyDjqPRDnawN0hPCrYyxy/0zmNqkDH7jo2
9vhDWjeIgTu3Y5nWT2E6OcaN1cgYLY6ufSCmfysbDKeixg7XhQXyhljxNWxktEEQCGvrqQUn4KV9
/YS+UrgRurwGVji/i/hWMApgHyms6ebiW/XOxo08TOh+JbX+w1MomE6QunEOfbk8K+ePGU0InSrh
3B7iHxcP94ADO7ifxtjr04Fg1bsfewcJGVl8Gm39Ssh0/l4wwAwc5c0ErLa8YJ18yAMjsYw9aLnu
Wa/xnk87nJT/9S/icWaRKKUDwVkCfexBmnQRNAMJIuy7G3QGN0ka/BOYXTErsCZXsukPfhQwdlr7
XOUgcFx5uqtKPW1LZdKnnLSePqfTol+HdF97ZZ3OIYYQp/hdLg0QHidTLuLNMa/61iY/2Avf/261
Adj50dORRBcNwnt28RCOA2YlQ1Jtojo1j8hlv16e2L9xxun1T09vhokQwYNrEotNmQzN1OvlZOyb
KY436JD0txPWN7g8eEfgFOM3qHg8CVaVJ5/1Al0um6o9Jrbapo1G46mSwZfQGvsnyAvtQzliWK81
QiFkE+PrVnj1wddzJDgns7vzkp7CXVc/jIl50/gVLO1a4nCCPHcUW/kz6uJmvnHA0dxU2AmtKz8M
7qNMz6/FXvNFu/jNBgJgBGBUt9HImA/qu4e6QqGnQnAL9aG0xU3HcYbHBEMiGBOJ3PuOKr9Umnug
IsWNR6cAWIPudN8uT/xZqkE0AHGPUIskGlrqYt6twKconRrGXsFMumstq6UunZoPaM+36zRrfjRW
k21BK+/tEgL+5cE/uImwfpz7buTxAFcWF0SuSwTZnMLYJwFqsl2DbRna4U+tWQFJvjzUB0eJzNu1
wWjR/wLMeTrXuhOOoxblap/3Y/iP72bfUfAWV3bxRweJZSSO5IGlMOHMN+K7FUU7U2iawSjGaMOt
SXDk1VxePzqicwupjh4dDb/Vmzpzdlbq/S5jKDuXf+h5aKFTFIJKYWCeSfq4yN1w+jZUa6R4KvsO
svvjsxzT9GhTtcaLIU8f3YgnMUVm6/KwH8wv/IW53kM8DRtycYVMTR2aVBvdfU4HaIubrb7xC6QN
/x9GsTCcBBGtXDDCp/OLuUgXVK3n7jUYp4ckFI+GPiTHy4N8kBPBDON8z7z8uV+ymEKr9d0atpfa
F0jm0iXEBQPuzr0RFMVjYZvli4FbDLqU3efIH8TRClILJwan3iZm1t/Fjt/ct1Zz5YE7P6iSkioU
YHQwLMdZwnVLfaRnBC5r35njd62rm4eohDnouXkXIYncIBtt9/DCI66ge80z1ZW36Hxf8bq6DG/A
m2f+F1u7UkjpI36q9ibK1vd91ufruilDxEOPZb2utCxbU7S8Bm2aF/T0ioQjQGA191tQR1i+TEkQ
Yu9S6s7emfKvSdwBN0PSIu+jF1q3Pwyt665cSWcSMCgU6uTCNF5dOM3sstMtFnex7teVNu2Jzdrd
WCFEW7gTcl8jxj36/+bsPHbjRrYw/EQEmMO2cytRybLsDWF7bLKYc3r6+1ErNyk04QvMYBaGp5pk
1akT/mD6B8sulVssxJF70boE1S9D2XXgGFAE15q1Tswnzw89hTqBuAXbbF4VyVLeUaASnps8NfZy
yCW1sUWYfI+YrNxW6ZC7dWor/8mOLyFc0GyHMdo5fQ/UCOa49qbLqOqo3pjsC4QVH3NNo5Wkca//
88FUYanz+0hUCHxzdm8oklIuVHJKRRfmo+mk93HTBCtHYAm3c1QSSQL4dGmBf559G0DHTagwLXP9
LBnjTRDgvIjpV3/A0O42iJIUQ59x2KM5rh4crXmpxryhk+o5f1YixCefhety0lZjdkQ6OKsYPRy3
SWMlxe2w1D774YhJp25QANFCQr7YkXL9uxegXW+iuXaMK2t4FFpxbmAOfqv83L53clRsqPlKypoh
LZKzryYJdu1rVfUyapBayNDL6JDTE53n+iYD30oKFdMdVWn87eM0zsxC2aUeXtmadQr68AvWQ+P3
DO2rlS3x0Ty5PLusTf+QOds0cJ4ja6Rm1MLO6U0X1f0NPZG7utDyTeQgqYVLxfirTP4r2v5Xhj4h
ALVzajY3WJWC9BnJ86CzODZWfPdWjXmcfRuaqAnUk+B4+1tyjPP1D7pMRNi7qCwAoUWEi77J5aEP
ggxsoB/oDwjb/klbkT8kMX7sjt4GKysta6KpeoD+PqU7UC5neYjsh5WU5J32kCuDfii0REML1cr2
FYCL/VS4r6QDS6gkayFmBfaGLNOBOXD5aIZcMxCpY+2h7Dz0fOVEP0qxgM4rYvOXmjrGjVmkwaab
8n0jQrba8AI84Q39FfFv6btvh9ahbLEIxb1nLWnQpqedbxEa7LTsJxA3+kSXP04iumeDVpuu7z0A
CsjLfJ+hdRno7xLyusJhAByZt22aokIf91uEeDaR+rM2xifTr24r1KjtdzV6leAbSzmuvPJDqd4L
+8lsQdwGMYW4tisdZuNIQPWgcPvqVGfHVrLWNvsnmR+0C7JoS7NUUoaP2cRfmR/F/Zia/EODLXgL
Stx/pLEsNxjg5E++Z+Phg0jHe2Mq1RZVqvxY5dIKw2YZk6gk0MhiYPBRK852FuJfKoLU2FOZnVDu
8lh6SjRn33T6vdIWoP1E9+X6ofmoDeZfj10F8Jl5C9ICs5TAV2qzDHqfathIbnQDNW0GFYGR7aKq
2kfNsw3aH3nYTSeLwzik2yYAGmlm56TI3nzZxLn4ubfzrWzcBN4dlm6bUMpdhDzrKNjiR3aKtW0f
1Ugl1M/Xf/knFwnvCt4UYUQFK+lMldlfX6uQMwszX011Kav7hyDJome/7UPXyitly13GBW+haGro
knysKt3YewLufzUCRL/+S/RPAjQNHvpwHFBq3/mV1quTFSLK0W6gjuAO9NvQnrS01cdIdHsnelbC
pwRpfBvXiGKozxwikALDXjKKPT2jRyc4qIH02OZvvXQDctIo30LpWBomMfOXkB8MlPTyRy3KXk2/
OBVOeuos9U2kZxPR2tb2XQtF6c578FrstWqBmG0AEKKOfnmqcSzU8Qk6/UucFjTwauYgo2S9pY1z
P4kGULqs0fcngcl5PKAO/hBzocMC2fjyu5jolBhK3spuiSqTLhH2Rw8T2a9S3+EqOlFzH4cQc9Ab
xH2lVMamy22Vu6D/M2pfe03Z+q1LN63vgkOO/LQOiTpL5XNja9/HASgEflhPnYjcMT3U9ZcMUSHZ
OF3/oJ8UD+hKwIygxET+QrNmWwvBGBTlymZ09cAY7wJJRe2AavExwfT0IEY1PoZV1t03mLEeZan0
AKNHybCBT93sJEOOb602bs6B39prZIVliQaAgUySSIv2l6nPfhkGQNqQgwh2+1rchFUtNsLs0KO3
Y3szapZEczepv5OIDgeSuPZXnY7iYIxoxjtOhoVs0r+3ZbUSRD4LnAx94daCYmBw8XFA/jqKXa96
ehhDaSMXUm4qXf1GehucQ6b0T20SiKNpltJeK1UwanSab6xAW5NYXN7+tD6QM5yYyLwac3b7t5IT
GpkGvsPXopOCQgAYARhbt2MQrCUaS97z1GahqUdNY0MOmDNGDM/InLb2BreyhxYxYuVu1Iv4xoC2
du9HaOQVHTSZMpWDbz5gWqzRwoQN2wbjLbdwssPXl1sx1wRm4q2q/HAk3zqppY8++zBa95rw5JV7
ZTlWp5XAlga7RJhXkfO7PJSNEgm7KJzebeTkBlpF74qawTeiyyr9QGFsYiL0xuwt/amSh+AW+4Ps
1nOQxa/byL9BHREnHjsYHqoy6V0lCe2HDmfjJrfquzIKij0V1NH3qwRAWhE9NrX00zfRZFkJtZ9l
XjpwRMTESPIAjFw+RoJTj+irRnvAOmyHSIK3A8bjtqPWbJ18TZRxedbIuqiTmWMBeUID+XIxoHt2
YBSF9tBLjYJngmZhT1L+vh5rlvsW1g/jYmIKVQ8X2uUiUTiEuP05sYvZXeoWdvU84N12P0b5P9f+
00KMSOlrGVyasz4dzHev1dUqdi1fSk9O0f5Xxs5NiCHMtlOiu5Tcf4N79z9rOAFXNxgGQl4BKsvu
u3y+NsP0PJSTzBWW479po/FNHYJXPY8Aszh2c4oCdNOvv9Lld5uWhAegwZqhHphdQB6sbFx/68yV
fNu8s/xCvauNNXDUMlObEIDUr1Qb8EWtWaYmd1qbIPBBrgP0Yx/Wg03PNQv3lpmom17Fy16K22jl
GC8TDZMuK+I40NUoBueAR8tOfU+MVu6mg4EPtmlJz1WuNw9laP9wSv2O8TgWnZY24O9Li2Pl8C25
AXzLv5efft5fYV5YoTSGUZW7uFds2uTJi+8lUFld6+xxNN3RVHz1kvaEofspa35mdkszDdmgMn0p
cP7MjS8FuXuEv1Nx11oSLubadzsvHx1fZNj7PQfOmlDjZzuBegsZN4b2EKimP//rBztymub2IAoa
xkhI156j7m0ni1bey2dbgYkL9Q9XIMF1drJkGYq0Ecg5CjiRf45FwMuJ0rfBTtLNEDblozXqa3nA
J2uiWgR7nHBu83CzT6EWg1nheJu403jfBP2qG9WzIWH8qA37sPC2JeLOTfsTcYmHMH9Bm/05a6Ut
l/eN2iWPuhYc027tTCyjM7iECW3E1gTIN+/s9mM2NHmkpG6YdV9r08LRksLxPGKH6mZFvloWL18C
CDyiM+kQMxgC2+XnzdWyEDxz48atnn6N4tg/lIU9volBBXKlCrjpsR52D1GF526tO88pB/pLKgqy
IQuBwRKLAXgWpq89J3UqzmFujT8SxwherwekT0qVCUBP4CU/QjdpEl7/ex9iUgIQrMzROCd5OVWW
6t3VnWZWW92M3nunfvTS6lBiBANUQzJTjFeMYptRb6zcAcsPRGHLzUlGCyaNXuTl7whtxe/iCvSi
XCJLihGqdGgqpzhmucG0UMH8/PqDL/vNrEfSMYVKZtTzwRSIwyLMoGS5ovUjpLyKfG/UdniflPqh
tnvlLuvQFWhEH+6uL6xM+cxlWQsGhYEoGLxpgqLPzqRqjZpkt1bjRkI29iKt1GM7GNKNV8HwSOpO
esLhFMpQXqOOBqX3m+BPwUgIwx2Bxu+6xFmTy/lkt1IfAoQCFMUm+Kib/gpGkVbiQ8/Qxk1q1TyR
yXo3hlFgOJ7Y2TfAtpibxv236+9hGQC5K8DETI1nA7Ws2e1bD35XZKJvaYRTktpKZG1HBbmz66ss
cxiQSh8kEXROmT/OEqWwMCS8XMrCRSyjAj+YVEdbyeWnMXDEyrz1swea+EOwcwEI8I0vd3Bex8Vg
217u9oK8wQPTQk8Ib+rrD/QxSbzcPhP1F3gFwZX3Nlewgg9KOZPK3kNYMYU2hzg9k0DdpYlhbtVK
FPs8M35KVZQ+Rb5TPyOCfS6bEtKBRZUdlxHsDSYJeylOKjyWxh892dGhU3EfhUavoScQI1Gd4wA6
SK3+6/qPX34N9halCaRh8J/0DS9fUYkv6wCIwntoAwx/ugjuXmam1bEraeFeX+qTwo9EZEoqZb4/
YX/2OaoEPV8gMYUL3eNHTaX3LLBm3neR7x8SYTsbLKJgVMkSA3x7nKQY62pl801L/P2pNGWapWEm
gX4CjYX549Z9Y5WpUdcP9DylQ2cLfy+cwX5r7VicugjD4daoKrcNMBZsY39NgGzB9dNQc5qiDArH
nC99jsQSg7BEbnfWQ4Pg821nq8VZFD7e8pPSmxzu05CTHeDISn0efRON6Z2lFgpgTc3xnEutuo3i
IjgMgfqOW2Z3yoTS7K9/pnnkQc0URByjt6mjwcU8Haq/Io/j+/BGBl08tk7xX9B1Bn0XuzxjU525
WgloVhNp8359zcUMblqUZip5Kkkn/5kt6qcIscMrDx8TTfdfOh/xfXjsqMjEjD3tHv41eqrBSdLU
ettXUnqHfnqyjcwxN/D3y9eKgvnV9/Fz1AkuN2UoVFyX76ABTgAszxaPneT8DNX6PdGMY2xzItMi
a1f25PRsF3tyeva/FpsdQepmQcveEo96I+xbDxFu0AKI5V5/xctHgrw4jXNJcEnMF7er0vrq0Lfi
Ua0dnLNjjzqEr7wt+948KVSVK6d9HlhodSiAF0llOGmo88zCvEpPR3gpT9X5xs/R0CNMyGssRAZp
7ar8dKVphkOZyu01j/KZLlHDNb14DPvKNjYp+l2buG+1cUMBGW6vv8aP+fPl1+K5yHyB/03Xijx7
ri6CzUmYh0GANXCuhQfNniZYAhnBru9HzE6b5zwCeURLHDaOtceE7SQn4yFPovsBw0hdoTEeU8SQ
3GyQVjn4mn+HosyN8KOVxH+eUU3fYCKd6xMojzt99luR0rO80HTEY5APmKroqf081mq6z1u0KDK8
3nfZYHh7Pe/Xas/PvgnDLgM5RypaZoGXByiN7LJMO1YWiTG5P4XaLTq6Hs5pevqPxKPpIZkOT88J
GoVr/nIpTKMGoxRIcQXCSnBM7vFGdrpu5bsvD+l0SoHlsc3IFOejTS+IpDps/fAxh9vIwCAiFYNN
eLi+uz47pFwNlGhsLURMpj//K/aaCB1CU+zEo+d4D7HvtW5JX/amkLr+QaCldv5/lpu4uqhd4Owy
u5AB7+B6knNGoXqgQ2r+Ic0s9o5k/1Rjtd9fX2x5r/AG6ZEzK8NvgGzs8tlQW1XzsJcJc31r4CAZ
/C7kArmuJsRjOLEfQ7X6dX3F5SbUkFvgRX50mUG+Xq7YjmoeNHrHKFw3wRbHfXlA/rPBWbfoVqLr
ottBgqZA3qHhQYCdoNaXa0WtAakqVQ1gG9pBrbxDTyd019sVlOSuvpG6WtrZgf3TyF5UXz314j7W
H7P+S5A8ViWwQ/1GAcesBrRE4/EgpF7dllb6BcsFDBu7+mDHGmpS2crPXtSa/Gx6fPQrJ6k+QD7T
tv9rw3W5MHuHEtONcMrZhInW7RwjI3/FQ3AXFUb+NUQ1cGPWtfmgyG17g3dLeQwtp17Z+Z98Kwod
qLmUHwapwOxbGWVdmmGENneN+eXtNJ4/9ZKA1wqAe+Whp2e6jODWZB8AVIHgRCky6/ih4W8UTiL1
LtakqDahHHjo5TL9en3zLY/y5SqzB8r8PDdLzx9oZdrg0zUV9wZbOUYagy3Pz4/XV/uYGs4favJi
g55uIZjwkXv/9SEVCfEdu6wG10+Vg1R5r7mtTpaYEAsDXAFuiu6bFPp3jXKXho8mvrjFswjf8Jo2
vDu1/+XbrhE+qlGKCf22Kdptbj4ClXPj/EcV/azKm6T7D7vI7SgjwnNQ1f/s8efY3GX19yJ09rRd
No33rUNdfHBuHBtNlxrt7/c6f/T7O+H87BwNS9IS1vUJa+uto7xoxpM0vsrynupW6p5qB82w8GgU
f5z23Clv6Oa3tCRx3thYwR/J2WZGsmnDkzlpDf1M/a+dFG3S8Bcz9SiAxlL9sMTvNP2TwJK3PZ00
42aobhT1a+482A0oKHWXIicsgeG24jOmJ5vr739R25AsgxyblIzpzdNCmJ1/BBFEH1BLgSBsGFM2
jvKGCr/xq8ap9rZQAx91+EQ5Q5nQ7zKgfRu0d/GRvv4rPtLk2S6grJgQg2TuCHxPp+yvXZBEvQ2h
y+vcGlvsUcg3YX4ajBoTRmYtShD/ZhAY4zds/FLscCsrP8KBbl+6aQDjFPjpaTetGO/i6t3u/xuV
345yim04HdJDo/+QQFdkY34fZbd9fQgz66ueqU9G8sPqmSCjjrGldbcSFZYJDDBhalMGHly5C7qv
IQeB1Zmx5qoCDrYWvEp0T7cCos5BT430Fsn+jeYUxsqyi5EuHvYfacV0mpgbzflBSpEic2b0g9vo
fKTQqopjPyKAiYt0fdRDUHnoD7fKu9C8Y52k8UvUaMa9yOL8Mcpa/b7GPXdrAo/95wub1gyegWiO
gmtegCOzKDKCOPRlt0KUNkPA+qC3qY3RR7YpJjDa9e20DJQ4vBBLaP1pzoQCvdxN+NH68iAyVkP2
9jDkTQoJtl8DRCwGpLxsbmlC/ySjiejx7OhYUHRVJVehtifS2SMi12fgzJs4fmmThD3YBozTjK2v
SP429EFojsrP0Et/mVmubdKyekFv9FhGMTb08O610SpXMpdlKJ/Yddzq9C0onObVoAj543pA4iDP
jQ6ZL016NRxJbD3cjF4Ys2h/rr/35V3I/5BXj5wpaGSg3ZfvHWedwqQ9LruqBDu7doLq0PpZv9fM
tdz5k/MFU5+LymCYOFFcLlcaE30MJB/ogoXk2c4XQBuh/jYbLxjv/OBIY8371RnNl+vPt+yC8MXJ
OUASAbgGBDa98L/ClJZk4IuCeHQ7GOJvCUDFW8ZfOBSHyuCmNLXdIC06HG+o8XVJ+pXVEvpVuPFt
a80HTkGdd2xhpZ5NWPAbOS5bDKO66Pv1n7lMWG3uUyIBvZAJ2z/LEwTmHiFWtuh3aF4GuatSntKi
Mh9yfRTbThjhXmubtQnoJ9+eJggoZLDXVDNztECKnFvpdQpfhIp57BWbjjd2EMAB2pVdtsAJcu5g
m4OChH5D+TQXcxykAaiW7YBbUUNzp7Sy+RiX45c4j0ZQl06t/x4qdLqcPH5iCrAxccn8ljtGf9TR
VvxW9tGr5rfloa017Z8zNLgpJrUcP49uxZxGpsZJGVR9XrqMN3z0kQxpk/d5shLePtuG07Tv426Z
vvNsG8ZFDnjGKEpXVDhGa3Ew3NqI+G0U6IP3tSbph7Av9rJaiwOJiLkTVocceFq66EVoe4BZ6SFr
5G9Qz8ZtPBmwDFHfr/3IqftzeaWjgkXtzsSQN0Ff7vKs2HUDDttsMrdu3gWiXzd41Jc3emx072kK
bCb1HYiQ+MjfjXjxPNaYr+zlJA/eG7m76ZJ0pQ7+5GqcDJ0o35DfmNzaZsHJqlXkwo0ydwOoaV8w
hM8fRjt8T3rhvEtVaL20A9h9Sdh3UhnErm0G5g8VzVDcB7uvoSiZmxRy/O9X1STqAyyRmQn1+fyq
amq8b5qKqWrsB/mrqLLg0KbRuL8eEZYXIqMRrl8w6Wg/gPm8/BYNOO66AGrvWnYS3DWjQPnXHOyV
3T9tu/kXxwAWsAAdAORDZnEnjkE6yEVWQManHoJQWewL2xh3phQAtO/DfxySaBMYjWQR1DgBGTDr
5UN1hp2Pfa5mLtZi9a3cyCSAnbUyS1yGNeIMg17ylsmJZX7U1Fr2qbzNHKEO34dcXj1lvRL/clBh
vP6JFrM8Hoe20zTG4sqepM8uH0dVxsCKJadyucgQ8mgU76Ra4dEMq+GYoQvxX16qJ1HXw/e2H8QW
qGuzbVQtQi1aew2tdE2jbIGZnX7Q1Jya0hvEoOxZepPX4DBCjGXdKuhOjW5s7DBHqguLYQ9CcxLJ
2yzptJeAg7zLHHkv152zG+Wm+Yrr4sT+1J2MgX3WbZwA7RoHBd47/q69iZK63YcdorjcjUb73U7C
ZoO85PDa1o58rjJRbuW4LsdNoAkgdHGi/bz+sqf04GKnMs0hPSFlo95gTjyLBXnTjyh+DrIrV0BY
9GAU6WTgfNMoaIUkiS3OLYjM10zJxVnI0rgWixaxkREpkmkMy/WJ/DZvytlxUDpjGCtu3CfRq2c7
pzwc+5MXawfQliDe28o7Ivn1Pc3DaGtkrbmzsHRQx76GNtOlK4PAxSbn50ysJUbt2BEsnGx8xawZ
LiWKywA/volVP7gboAD+KBJvrd5cRKJpKWaOEO/YX0jgXO5yrwnqwXAyhe5CNj5KhlVte5U5+fXv
u0gPWcXGo5WeDGwJ2CSXq0AviAMk7mV3IghvY7VOTlqmdGiODb3L0SpfCsNo9wWi6yvX3oInwCCI
pi4VLH01qALz1jWA8aK1nbpysXTGVS6JqncJp5Bdn3TqbVErw8kKjK+pDBgxzHzwk3j9uUMT2C+D
haEsA+UW+xDfe4kRHD/lLV6/WVl8B7f+SJUub5CurG8Gp09cKai4x2nL/NHjiXOCSKJ6ypHOOmg9
nqxdLh1yUBK7ODWkb4xN1MOAYevKVl7kmjwuXVgIq/zLsGSWiMeZcNrSkJg8FiXSqPSvdtaI2Wc4
KJgFaE6DtpUVrTWNptB+eX5ZdRrRACfEGWhhpWmNdpS0euVWVXkE2WFVbwYdQClvgUnvG3LrQo+2
anZMyle0cTZdd1NDyJDSdz8EH548+VW1m8Jsruv0Op+8DtEINZ800E5SiJWV8yPv1ENUh7s4e6gD
CReEAxLOQcP0Q0lOuafhY4nYjqi3th7tfZXXH6B9eA/v3I+MrVRnu6DtDqEVHmDjnay428PF3aGI
lwBRCEpkP9Pg1Ovpvgrj3ZQoxggjxvw1z9hH/anWfUCfQFbAGNt7zSgPqW1uLf7rdzIW0PZBj8XO
k84guI+xpWwj/6fMr+n1Y6Oqx8objgk9EkSkyjYIuRihx18/Y8vylwYH8zGLunLqG89H0qlZycyq
Stn1mnGTSyPmu3gMot/m3Ena4LsDb+vYk4vtVDMu4b9UIyKUUXEzmNYfSSuyc2yk1s5jRLHFrNrf
S7AOdlVpa/eUb2vCwgvdCxDlSH/R6mLPEPrnZhtOZHuKFKu0mIw6O6W5KO5QalVoGnbSrT76ykMg
x2ITAOtWOlvfy2Xt7atYU27xvf4GxMFNLUbkk6BMsR2jsDt4mpM+asm4dvMuYyQYA0b8tHmZOjCH
vIxe5qjXWjWAl8rpFuyGpPcPg2oVT9e/32erTMQFhjUknoyuL1dxctloIQc20P1s7MSyLtmZMipt
11dZpjUa2QyoNeSRppbYPCksmzTwZK1qHrFCsm6YhH1T8UPYlIn6u5fh9Gl6gu1je6Qvt43KChEb
Kxxx7vYjccv7VVZy1OXggOIUhAAjZcon+NmzrCZLSqP0pSh/LJ1U22pZ1Ll2inJ3KnzjIIrgBwbF
7b4D5LdNM1IvqUytrYjql+vvZfn2JxgH7wOhayjo89diCL8P8X5JH0fH+uHouDPnvpytXIOLRXTg
8DhgIOXEjHkxJEmdysfwI5TcEeHNOziJdP+qPluJxotkaloFaUM2PyQlCoDLjRQKtqmmDJIr6dm4
r+M23zdm1p6cHByEbQfhoRGdeZYG2zqCEZRWMvQFiglQJOhngtDU84BvPtvImjqmWmh0xoPRCQTZ
cWfdKD2ONUUW+DsqTx2WFn3CjSPo4NsDCmoi+W9wWm0jovhRq5Arq9Ro2CKK8zVsW4BEvtTirlha
6mPvhNbJZux8G1Vttxmwe99f3wiLC5TqD14X4l74zkxawJdvL+uTpK5rI3KjpFB2dJ9SOFUhDaOu
PpaKOJuikdfO5OL6RHSGu3rSk+WT8eUu1yz1vuQ1MuJJcFLa1liaPHYh8iFWn+m/LKGJc5/Rm1bG
0bjHEwObS8/Mz9Uo7OOAxOP2+htYZJ/0JjkE/BiyQubHs26Gg86+l4sxh29h47hiCO1rgajwH2mQ
9JXTvzwQDM6gzcOG5i5ZVKhBb+heJAFXKKQ0OljtBFdCSnFllUX2yVtjU8JEmb4qY5XL19vAcRjo
FYSuZzXpIQywQY2QMDsgde6/FUknvkaZFxxKxl4rKy+jG6Jg+IbivAXXcaoiL5eO+s7TG7PO3aar
jV0fyM09LgwhHoThIdP76ODD7dyUcZCdLXwOWgQbt2Gqtz+vf9JlSJgEjrhwAdDQhJ+jxTyr05nV
VIlrGOBEkBWpj7VhbZVw6J7ycBiQQmfAk+kdMstepa68heWRoqhCJh8A5YfQxywn7VScIka5S1zo
NcEmhTR11Buj3XECn8M2svepEq75qi17coAfiD+2TFVDj2XekUYSdUToy1YfuLj0PQlqvifTy5Nd
Hen+N1+Sk1Mgj5D8M2RPN7R9gk3WN0iy+2Z0n+aRus3qMWf4qMnfjbzh0Ed5pN1qsez863mb2NXI
YsCwZuAKtPxyj4Rj2tp538sPuqR+YUre0nHS0e/x2pXrZ/EdwGdQBAFvoU0Lr3s6jX91y6UEvESe
sdAouVaSfLOwnkwz5CfKMnrzEm9tljz9/y6qgmk9Jg9TA2pS4J9t/rHU05JRv/wA/bTeBFYvtqYf
xytPtQhX0yrIRlPr0H6m+3r5VGkUewjGdfKDJCVoYeMPd1aJ2Bva7ONKh2uZPLGWDp3lg89GIJmF
xrwXSpKMlfwQmOqLNgFrMXiJtjqIqN9607fHtpLvvVx9EWa1UcHaF5uo9J2jnzAtTXv7v+vH+kOp
ev6GdXAOpBQMF0gdL59da+xS9E4hP9h+PuxSM/D2yIGEN0qmNZtY9pxjKAfRafTk8E9u4o65gZcc
fHfUUUO9vU6cPaZa1bH0rXqD83h68BhVHE07Lk6oTf7Xm3FwAj4pHeXI+O1FUb4rSnUgTEnardFF
yYMYs+BHYXrDe4l++ynOVOO2EbrpFmmtbInnWLDqbXHHRea8Kmmz6rAzxe7LN8AQE3AO+QYsNuzj
L9+AZWVh2Kg5DEOlMXdmB328a5WnKFS3TtYZO9Y0d1VXot2n2f62KKViJWFYzsppK+DXRNYFMmhq
t17+BM+0QtVP4YOoqXSjGdJdo/nVviit/jZBr++mCuIf3diGt6mMjiAmkzncg1DDbyNKxF0c80I1
f1SOuNO2f8w61ndeVe61PoaCH+b+qSTJOYZc2fuC7GffKb18V9lJflMIrd7KEvL723GAVTkOmnmf
ekLf2Fki3SmaUuC5mBLrLXSbRPp4ffd9EmIRB6FPPmn6INw+jydFL+VhU0SwbAZNOuio0XumViG2
IZSCcCnq5i6RnHJXRuMp7saXuoh3sYb9rdxWxjkJmcGSBNbeC/NPZ0dTw23sTluJrsugx4+EB0JZ
RY7BRXD5dWwfHFVpVxJYcb24qYYA2cQY9lJog1ERZdhvqlaTV268ZeSjU8vQiZaXw8U3V98LsSPK
J06GW/j++IJuWHkvB+HaiG/a2xd7fyIgaWAyJ00QRNBm9yoazgUPgYiCzP5XB73bZ30X7esuLACU
rvoQLKMfTQVEukij6O8jazo99V/3h20SaY14UNwwytH4ziuTnkjTV+9Zp0v7witxJ9DEw1Ap6jnU
AmMbZWjHq1Jf7dQw7l+Ava2ldouvO/0kBL3ILQhsDFQuf1JaoQNiDajpIEH3zr/JNk7y5FeSAVPx
dVl8Gbw1MfbFt/1YEkQ7Aj7UOR8aun+9BUyie3PIPMUdhOFva6RPd2Gfdf/aAkYJiZnlJPTKkIim
+OWDyTLS1REDUVcvFf9gj7H93iDffkqkTHu5fo4XySGZGcswieIFwhabnZAw70Kkh5HSk8uoeRDR
beOUmAE6jhRvERjS5C0j9r2K4vsNROGVxZdjQIy+PgQk6QYxbpljIsYITzNh1onbIYF3RH7RO0WG
VdKQUBTIm1hcyfuukF9lO8j3bRUrOBVk7T6hKb7JO8Pb+r45rIT0Zdo+/Shgx7yXiVY4563bUStx
sQeJKzS9OtPUlndZljnHyC+NTcTQ6NzK6nNg9NtIDlFuEtHJU+O1tuoSC8bPoDsySdxQRlBIXG4C
DUglJj9d7KaFcj/Iwr9Hb1Pbk2UDZFKKbBfD6dg5jRzt+hSD7zhKV5Kr5fkiq6B0oHigm7CwykhG
P+JqaeGJN/qLrkv+uQ5RzpKCvN6h57WPtWLtSH/y1OC0AEjD0ZExytGnhO+vAxYj2VlXSRa7Q56W
SLHmzvcykHCkqyNal50tA++gcxDSMWOTVsW+6h2aBNcPxfKUX/6IWV6R0COKyrKJXSkS0qEwpXAf
Z6H/5Z9XgeDPjIcBLUT8OTwsqR1FipIwcNUuAGMnK9KuSyExXV/lg5F6eVHQhmFkCHUbIUB6rpdv
VAyyXtRDGri+0+24zLHaeos1sYOrdOiNd0d9DI2bWnvTu3RrhfoGEO3GiZvdIGE33DxY3oAms8Cr
UN7U4oc6Rg9aemPovxtfxzT+RQ2+eD3OEhHQy6bb2hVQkyI+kZkf7LT7AhHqzvbbt7z8nuGTti/z
nyge//v3ggTIHQi2gYtgzkyG9NP4jVB9F1+VWzuRVPwiqtWMZ6pY5i/SBkSInOBEEpjn2+jM9mQo
ReBGiNefcmOwth4svdPgZIdAsvw9Nh3ltrNDZ2uBpTulsapswF1UK1/0k905sb7AN4OdpZib3Q4V
wh5Og8aI27WhxnADw0F56pBe3zfLww+3jH0zRQAka+dRMG+c1hdW6rvpWL528ui8FJVVv0oEKpxQ
hEWJwwZ+/udFSadBqZDXA96aJ/RBBYgqsJEXGuUqPo+YRdwCLMeDxesPcSS1OzLRNbfT5YNSEvMi
KVWx1Ibgfnk+Kr0PmArXKcoq4AMNMzTeZHusd3baKzu2kX8riiQ+Xn/QDyuOy83EqoCTAJqAmEOp
4nJVJ2GOVgxl6taOO2beVgnwODRiVMeSTQbDYOwODTzt9LUHgyt3r7FENafvve6ce6ecXpUZPdTN
GfGWjWU/teK7XjhbcxhO0XBSNBxqoH/BzUqyg9YFm1B7UZJ7LXiwHNrAvlE9maNyGGQw61WMzmO1
EVyrjkgOXp0cK+QyW6Xe1UhmWlX0IwH4vB9iMLN2CWAxqHEM6srudP2VTJXS32+ElgQdOhxnrQl5
A0Dy8o1YI2db7kT3nHI5nAoZb7QCQ8iTlMkaszl0FGqrtfZJo6+FyI+s7WJp9G4BI5G0T54OtBIu
l7adJBi5lOJnxDLVTY0I7UsTG4+lWvtnPFwYofm86/+xd2ZLcWPrtn6VFXUvb/XNjl3rQsoWSEwa
MJgbBWCsqb6XpvT05xNV65RJO8z25Yk4N+VwgVOpbjb/P8Y3QjcP10bC6233o7lLOpTkuT2BzBpy
nWReOz4rEQ0ERZp7m5oh0yHA9XrOid6S4edfX6wf+n3gJdj5uwt6kKfoh7hHKaNUmI2tHNl67wCp
VGclcqmPlcjatVJZzU7p21VmqdVKGVnATFJ116GpaFeJG3s72ZFy3FNStyedyPFBM64nd2hWXRml
V7me6O887j8s9BbFDqZ8AkoYQWl+nLxkpeLVvTM0xjHUIjYKutluMBKU9yjMH5Swh0QGyCBQ9bA8
RLNr+bXt9QEEYvzWc9T4th1WAQniyW9Owcj26Owt29jFwUGl+O2NT8tZKb1S6sewjMQ6sZV21Uci
fKdydDpgvx4FiwzBY/jw6dK+PYqsMlGM8xKnMcXVhgg+Xru67va/fiReSSzfP8UU2RBeIe02XncO
p/PCkGuZ1mWKdUw0r97YjTkFFbRX/NDqI3SAszE10nXqZjf2wumY2n5dDEm1niTgX8/tmnWZy3Tn
FZ52BnDlriHJx+/FtRCxAJfs3iaWKleDUZRn1NltRgd2QNBV6kCPNLEuTKe+8MLc2glRFYE2K+mG
4qwVmGruQO/sIL+RVR0UtWneuKmdBWbq1OtEdbN3Zq4fXmcuBFeBjgKDK+vQ14fxuzVkXI2z1xEV
eGSts7Y2MN+DKRj28Zoy/7kMyoNYYfH7WD10L/F1+M4UtjwyJ3dhUdcj3FnKkewS395sYMudLppO
PyL43OHiNBtnZZtbje3Cr+/3D2ax19NEdQGUCiM6Su+3RyJ+0c15+/VjdeFu7W16KTfVXtvgtPaj
tearmzwwttXnYe0cra1zpq6KbbQSvrL59fc4nT9Pv4b+9mtIu+/jQa31I6Rg3wIHl1kPRrVtdBtV
6TvP+OmbxFoZXcuy9mJlAk7k5JRNY6mmCIhrUiusg+NGn9vC897Zff/8IGinKesxMZ+yb1lQ1U2Y
5YinYxIVyziJ16hY43dOZZng3zwnsEmQQNDrX/B1TD9vL5s1CnCuc1V8tPuIBGe81iChy2hx5ocr
gBkPtAbyqxrNXKCk83sPz4/nuGgJ/6rmUNY+dexRHJ7woXL0Wk1t3JNTueyw3guvPDkKYq9FZUAG
79Jep4RnvD3HPKPykwOe+EgFN+/9GZnvLmNDffz1E/iKxvjuWv51HGrgcECohfHOvz2O04DHQNuX
A2hEf5R1br8dy+qoF9ZXdbY0yJR2PPliAhiFly5cTaM9HKwqrtYEKtk7eIXtqtbE6KuDFjNEdisw
ggg6R0NsTDXbsvnb5Em8UslYDrzIudGc9JCoqbfy6m4zGZTaS0+x3tnVnCyI/jorekP0sRZx9ilC
YcI5HnYFZ1V70XEyKfk23CsLM6gPzSf2zQhWZaWp7u+90K/HNekSMYqzqqJF+/Zqem4k+9pr8o8R
JbxbrxqLs7DPX+wsD/1RkfTL4v6dl+EnDwqqFFTKFNU43VPVQmoymYx1nH3sHFPswml2g8zAHvX6
nPzXs/zv6KW8+uuJaP/9P/z9uawmGriiO/nrvz9WL8V117y8dIfH6n+Wf/p/f/Xfb//Kv/z7k1eP
3eObv6wL/KPTsX9ppk8vLeFCr8fkOyy/+b/94b9eXj/lZqpe/vzjueyLbvk0uGPFH3//aP/1zz+g
H3z3Miyf//cPLx9z/t3hMYt/+PWXx7b78w/zA2ML0KVlQ4WyFXTkH/8aX5afKJr+gd2VTj2A/eOi
JubRK8qmE3/+oVsfKAeqpEtRj2WsXUh2bdkvP9LUD+hXqEbhsVrUyEAL/nPeb679P/fiX0WfX5Vx
0bV//oFwm+fon7eWsYFaKmVOLEP8yer/ZPHlEtwb9Wm7MVsJTpVWTlusMqzd3b0x8s2I1VQaQobi
nE5uEHtSQ1OYRnV9TnGSXq1l19XwyUB07hzypHOI+IvCbvgmar1szx1MQWsvd6p+32Z62u7pQxvF
JkJlKvcmHTPhazMUNVSZWdF/dlKFhYw02OTv6rkptZUme+Hd1w7MH+GHU1yM126tWelXd5Q20Q6G
dARljyLP26+JSOOPOd2PaiXKbIy/ylbvkqCxCdncw8cYwfTGTbyeBaSyoFcT0znGYpaElBVzlqxa
S2jhjeqMuKKJIJSreFJuEHA/l954GJwwXxlNemT5ftGgwQ4DMtiSykfA0bnbvO80XQRqRwzxwS09
97OqNg+9B6lyL82QAq5up8KfVefWjMUdtSDvbK69Fn6DJWcuaTK7+bYPe3cK5soYtHURsbnHJWC4
n82yDfHPGoo0N1lVddH56KEZdNxYtJ9NBTbf1m5FG8zwnsbPc9rMZCxyBk2xT2W5pFo54UVPt4Ts
hVSR+6xUGLMKDUtjiw6xDUTdaDdta3oyEAKvReCiSQ/3MxuGMghrU/sE27j0Ai2WRLQHWinkU+LK
WG5QZkt1KyfTiK5mpQ6NICN+40knTvLSCJPZOTbjLKI8iBoykfMUs5Fe99Nj2roNMF/b9JNMHMbQ
okOYGgosebe2P3nKcDsXnb6fYs14IedKzNtEzGOb+JW0hdgUUjfMZ1OSYRmYok1xG5uT7A9ACYi4
VjpvuI+ZzNmzT22+TUXWZA8J6WfTNqy1kImFHY+5nrqxDj8JkKZAdTU1MTBORUSExj2RaS/p7Njy
Op26etxPTes1lyjTVTwFA8EieoTjNu3ybotH0agJKKPVnRoQ3kqonswMSaruKxX58bPthE4dBcqk
jsTT4W4RdxUMdOeLQwhwfIX4LuxfYmL74Hi4hkDiPzRDWQzb1vXCkoS/jhSpcqVn5Dr2M0pB6hIw
Mpr1VOhesiYLri2fiPnuo701yNq5rmTXxLc0QFsVeXcSAxkicbNsR5+83a69alXo8ZedmzlkCAoC
irRdqDUA7HFFW8Sdxb3mDVpgOEmELhd8Uu7oexuQ4nma2O42tYZmq49tcelivQ/q1jgIC366n5Ll
dN3NkfOAojU6DxPk1ZGDmSFFF0uZ2EmfcpAeflwjivU7ta/Yn8xjwDfzNnMqip2Spvk28cKCbHKc
hq0/pX1ZBIDF9SAc5Xyuw3aSvjMV6Q0dm9Lxk6nn8U37/jOyzeacMQ5feTfbZ0VSpqvQG78liRld
yiq8yRoNFGI6R2dq5nDdy6hu+c7ohvxh5H1oqHx8zCtpANTRHWjVRWNuVUbCs9G1aFT2IfpWqF3T
JtKkfatazXz0KpzpmdKBwp2aIZha0n0jz1W2IPuFDHDGDXdmbpLXM9QGHCTOphvgP2Sk9eojTLDW
cM+t1tCp9erGxu47eLpp0z0NFhDv1CPrwSmP2ozmVUcQEwx4p9fuYFYbh6yDwTdjHTudEborrUNE
0hGB6qt6q+z1LFYO/dBeaZ3gAmKnQuaEonuuZwsvZmpD1AcyEOAFkTcO4pqVl3T9uWykt87GdPRn
LVcDe5gOk1TkE7LYcQezrvnUtTLeKWrsBguCIoBiJTe6SSiRQlnj3IxdlPhiFPfRBHFOKUfEzKrd
bBxJQHGc19ep04QbGzyEP7p2tJ0tiWAk65NL4DLlRaI0zadYwWIyxPb0hViSEDaxoSg3taiekDA3
YK7H/j5ynf5Yd430+4j8bsB2GVdk3OqpCcG4SFjF54iEQiXHV5pkj9E8xCXoGm4z74BGdSPnV1x9
xvPVxispe7Jiq5bYlaZM1wpNwZ3Q7XHfS0c/SKGY91Rj7HPTHar90MTVWYcYe9ApAM7gNJY5zFqX
6Hp3ZuuxiLUGEOHAJc9Q+4SHqBTh1lAsSCFV2TxO4dCstZZAERuV6KrV837nzd2Twy1cW7Guf6rH
YZPnmbhIo6TYafZkIMYmDTtT7Sr11dxzNmaqxPhpw64EwOCpV1WRJTcjq9cvehzLjGpDHW1ZzhX7
0umMK02wtVBIMlD3bmQgAQEPWHzGeHgslYQpUqGVprDDXSmtoGihomQBr5AdB0e9xsvg7Iw8sR8a
+ieIGEZjE6ttikPScM9GszDuvMmxVoneIGKz5LOS9Yw1MdBvPq8LE9zznmLYZPCYsChCqqDsdlRf
J82x4b9q/6njVSYomcQFxjI3ICi5p5cd1TxAlXLoIrf360aFIhc1ZXcptGVap4hY0AVLwgwfAAD0
Yx3Z9YWeyuQbaEmjvehp98dWykNg9LE2+E7Zx7ygm2msNEH20iiSzAAdbbvMQ9F970a0ea/iZuwH
JHhtG9rKGqhIUmfOosBMmzEJhow9KeBKV0DXQeJvuIlAucANb4R6TX1Ab1W5H0G99cGQqqLHY0pM
8Qs7XDt81O1+SnE5RFb30LVaua9nRBoACryNzEqS4AG4ZzXQDscbk13SWvEVqgkR2LbIblKryNyt
Es+GukEhYKdrXCbRpijGJA96Ny8/dQp3oUhDjeBMu1s3jVXZfpXLaWN17bxL5z5bAS+OgtGppmBy
0sw3h7YXQecazV6L+2GvKFN8MZOWTE4ANiw/q5zyGXohKy2rFCKAvYgboyicjVFntwW0BT82FefM
iGn7E5uRHOjAJI9VnRu3Sl+Nyhodb79pUrA5yE9SL6gqTLk4lae7tvXKHdkN+UaOs/WCBNIMbD1W
ttHsPI5hxbIucrSjOwCrdnO7++T0JcMGH8hjk/QOmfRJjA2FSJiC9Zpu+m1qX1et666sJBk835oU
91mXcet73ejcYhe6D8Opuy5Y6ERk5CbOsdUHY1Mvg5aq6PXoV32YbbJuxDxZlW3jrWTU6NejGeY1
s1BWJNvZKIxDX8/iQUqPcr5wryqWwxtb9J6vTSK5qhNlhImEXa1aIejDHmsUZEDYjZ0/yMHMDzEx
H7u5tKoDlpAeA0sdbzOMjrtSDMBZHQKkb+jHA1tBExYIZdYt4LDWsHeTvqQ9UdubcZ6fFE9Yfjdo
um8VJnwWBwekEw5eRahXKS1/1pGiADPTrGlHvhs64jrzDFoOroqOoR5mWhNVz5wUDfbd6Nbm85yr
7S1T5VAEnSShyZr69FIUgjGceIZ9YifajSCc+GApY/Q5JwPhKW2mSK6iHvrRoKv1zpH5MrfnI6XI
SdEPU5S1B2FL9UD6W3iW8hEeGICKXNl8tm8KravPzcmgF+m1KVYXCpYNS+JJ3BLhGR3MNpbzBkhD
dz1oo45ilvBdn0KMBJTh5WH7ENlDjJZYRzj7InOgaHzTRbhZYiULqbUGTRVr+pNLpdc6NHVLMO0U
qjK6QzSl6R+TXhsA3kjbnZcAGmPsb7S8jKuDopQhwjlEnO0KwxwSANYtHAWwZUlU+ZmXEzMf9I1U
LBJa1LldR7mhpkGeVVI7M6PRKRBT47DxB0Ito51rDdnaDtvZV7Qsg3sYh7tGy/cEBTMhs1EIkra+
47yqdTQOLV+bN0ooTIA+C7hqD82pvgDbO52PvfWUhqkEQGd5x7Y2k3McdcLPczju3Yh+2O4tx88d
UwaZhn2nA7axsqrkXBCxCYInq3YdWP+97UT23rLyL0OaHXt9qFeZyaTvTMOXUGfJTkxBuZIpPS/F
GiH7cN7feEGN64ihOzC7Uf/SjVLcarWXnnmjFm5jp7YPDKY2a3BLmzeKocaPLZHv5zIcjEe1Mp3u
clRL+Sxb25l3ZqNMgr2THLX9MLE/JGPYbpJLlvX2w6JUmc9QEuZKQMZEV3/Uuj7J7nLiTF8izWTq
i+mnZLtcs4d6L7KQb1ZUjr6rh9F56KM4JxuX+DD4MjmOgb1qZFKsJpqb+7FCbX2uxCV72jnXqmat
jhNJfBkBjAB/gHPVO+qflbF2nTKmRI+mVT04uer2+z5hlXGmS2tsP07E28lHMzJDfS3gxDzHdoOs
kxws0pVbg6kHZYqTuxd9MTni0elyUzmEwnXyo+IMXDo3irrAS3t6AjTHhDxDMV0qPpU6KYKyIjNw
ZcrKqH0LhqVzBLunZUEytlV01KzMCQ/m0FTWqh2gfAT5HI/WWuGkXgbbKspLl72gHbipMlubfphb
dD0JXNbVrCjcbcUR5oUouXy+BlKMeWCus3I3o09K/byfenx//WcrbrOzEOfA2pj6cBMnnkp/q4zp
rRGsrYdJ86zOnXjoB/qdzpzZd8D15nU1a8U2VBA0J0XBhAm4IvNr3QFQJHKZPU1DGCXwHY1sR21P
hwtaeOtate+zxhp48lUnPxNNq5xFI/Q6K81nP1VSZ5VgwF6SJsqngcy1GoXtbDzn8bAEdurINaGi
wxFKS9x1ChqKr1M2l2cqIqWnipIKY6BVGd4qVWdzM2lVQfCvqxK3V3SzmNeRya4wUambK+o8bWwK
I4qP213bwnnrjnmoheeTFg1bB/r91QSLaz2WtHDJjPzslNO0cTJbW6th2pwPZcubNxf6BfYanXAQ
bI9+WzXuPf3ddk2js3syAC2dZ2ojNlJ3GDpSV/+qVF1zLijafIog6Zi+Wru46iYnKXyN2cbvrT5L
AikKid3dWMIUx2pj5TYXZVZdrnB4NKaGrbY0wnOCDc0V++10T+5K263D1PQusMsnOCpD67qcovS2
iyKAUS0XZJWzptlbYT35Za9r+2mq8Xr2MjwXYzmuQDfCrtUS4VtRV62rIe4OagaSeReGdfWFJD+A
w2wISBjCQ54V3VmnKJbFQtKK5JliGZXzsarJat+mWmMSAO5gL+/+omT+VnHxED83ZVt+695WEt9W
JP/fK0Euwsr/+k+p7yclyL6Ju8cifnxTiFz+0V+FSMX8QI8Ipw8tdtjWIGK+q0Q6H6g1qhC8l14g
MRNUO/9TiXQ+gPFlw4NpnMhx6pT/VCLNDyDS+N9kmODw4I/fqUSeFJ/RtILxRz6PDRXTCR2Zt/Vu
3e7IQu3jh9gdeasdGfo9hox3unVLC+KfYiflzeUgCGpoCS6EjFM4vJnnTsTk/zC6AIiLqfMQSivK
mVqN7+lZfno6yKAo3MO8IaDo7emAsfIyb/K+aFOWVlAfveET8i9qEt/d5L/rud/Xb388DIMAzgty
0+ljIVF8e5h+tAYAKdb9qNaaui7o79xIK1PfkzmftMm4bhxm0XXB+4R2rZ3enNiNXbc27meKZX5i
hcYdyYIE3TNMrDyhdJvSmepgyLNsb0xZ9c5JnrRgXo+OPxUdKAUThJ4njaWUp7BvTPWeTWi4MrQc
l7miTgbqR4xbdprrqz6L8CRbVvrp15f3Z+dt0crCFrgoU051uWVcKnqjzfe1HnXJrczNMQxG8jcs
YEG6ou4ICzP1lS1DJ9uUlt4569KtWIH9+lv8+NSC017gCTpPLnGlJ01KG71CNlf6Pblt5pqq901N
NnNArew9K8ePB4IpTWYPNg4eqB96AaOiCJYpxr3SpTU+FFLqhnRChiyj91rIKCJOX0WyeHBALQwe
WJfuaYe+sBWFh1Zc4pgACgG9WnT43iUvi1tW+TX78JRYIpF6JgqUITwjRGjqfNWGROK3k00xgERL
HbhVNwq5KpbNSOhgmvT7xjYec8z9hR9pQDyCGRxiuLJnmZbr4XXjM0yz7vp6E7tgCdQos8+NulAd
333dPjVzLjoiNVvteRHSyHUykGfgm1QuiM7Q0gjfjhmRZ4cw22FxjKylPcfuOx8g+/QX8TxPZNpa
pHFuxrqvHt0cB8GhVahrHl1PEXds3meH1ppUy52eRF7tm68b1lQzBqZIu683ZjO60keMlfKsk7Bx
bQ9FzpSvm8vUO4VhF+Sv+2k1y8uvtK8Sa52pSTbsQ1NvbqZhRGJqVw2stSzNFWdXxVGLaK0SajAr
dimx4SzlAWsGkx9FkYmcsIcEsh4gJQ43jprOxjmBmFNC0T4eHoRSiK+NWliuHzaxThUD2iAlDerG
avSE6ir8NA+W0l0Or7UPKRtgUYFmS4ULS1JeIuqzutMNqiTmXzWTxSGnHMveblm7aKEsWpYEFLfr
Ob0K/y635AoAJcovRtixiVlPVdVQmzHphbbKJYtaqoVfqgptgHHUZ7Ny8x0rvbz9lKiN1rd+lmRK
aF+TRVd2cus1NRakzujTLj7PtSat1Q3gzkGnngOKsbLcgWCUqKSsmk/O3Lk3pMjWNDcDZVZDjQKq
A1OPQr5mCdmsFI1FpmGubD1y6rtwGIzepBji9CB8srpkS7AfKlQHLNnw53U3mSTcWfoGTLhvc2P0
tZ9gp0IuOFCur8KLwYiKfrqygK3bapAaldEspCPinnLoHCoJ3betaAhVWVkhtBXLL+vKqFaIMSIT
XXAcVfXeq1sJOKKr1fxSeGqqng9DaBOCacTNt3Eic4V9REN+sbCjal9iLr4zGgQIAdkU2UuCdSz6
VsmmNy9b1s3Cb+qQRZseDcpH2gVxuKVOqojPkyv0OtDcQtW3TiPz+SosreHI3GBFH2UVKbjN6yL5
IssucbZDg/CC3oM5a1wMfZTlnYAR2W/FjDbiorNDYe9imm6DP1oS+zFLfC051wpR39spRQUfux85
R9psa0rQaV6hb2FoO9VTJFLopdRZ5QyxhD0TL5JUwbYhmu2j+zFMQNp1XhEqt9PYDcaNNoMhJP+u
15BFTwCR7pMptYybyc5V8dXLu9p+RsRgDC6ApUnTSDLuc728q0vNUxaUC+t+FAe1ndp+2CVedxi8
LkdsOAB6guJEeWFIbtM5brI+iBvhjDeTURYW+pUymlEgqmA4LpQ2mrmXIjIDXLf21eRi5VlTKARq
W4wDhD7LpgKvxSqjzmDprMdBApvqOk5au/JJWtIvxqyaRVBpTXbU2DZe9U2SsO9sCLlZdVkVSybH
0EJyasXat77mgm7aOBFuAL2NXE3W4va0opxLjyUfB3HIGVnaYNL6lMD0+DVdMqcAuNWlHR4jNs6f
W7pnyP4Li9clpjiicolspqE2il3Hxy893IR0e25LZSbaxoxyaC0eYvMRSIwd2xv4l4iG9aKPC/LS
GkFZ3Im/tNNoKAzzibzSiNwkNrpE7Q/rOFTGIC4i5O4uGKaPo2EytGv4fT4Xox49gNJDkWulSvhF
1ZPyuc/UgZXPCOPQEXryIkx6yIFo4/bBVlT1UNVWltIkiaF59H2nivVINP0XNiB5Q/k2cUgzMFrE
I45Weg+WV8TpqjCb4nyeos4O6J20d+3Yii+Ta+VPQh+rkfmjqJ86kuxlYMcjGeKyKOOtsPXxEtHy
nO9TxVT7jUtJbFglxhw/WU5uHQeaFbea0huPCeBqOxhc2lnB0NXxtZZm7YOQmnnbq8r4zAiVJGvK
1p67YprT4iBxGj0NqsGlBDipc+8rENK+yUiSDD5zmJ7Sw2iEq0qljB3EmYcDbep69dOsm+wYh65p
IPTYtaUGsTWjq3JJjlY2nDTt9Xz2iGjLeDlyn3RHakVJkQOizXuMbURXGrXmG1E6XlLtGs9nFqTT
1YSF41sPC+SiVYbxGpIhO0WbibXwi7TXswOvTnhZJrNeo79zwzkovFkmDLS1k69ctxEIkpglPZ8g
cflsUL/ByzvIOPblnEbP0yvFDWyqQeVqUhgLYRkuTf3JKi+zNnSgG81j9dSMVqv4Qhu4Lyg88kfb
bWBHlDbLjI0xFdbg67VTsPFWIyy00VyN4ZbfbrJAuO2AIjMv+wtBb9Omw9EWyaZWwvSeV6bQtmNY
0NtHn51bcAK6MQ0cvbI+Ga/Fydel3v/fv/6hLabcX+xfSwLWnuK6f3m7f+Uf/S2kUdm/YoBgo4qI
l0Yuq+C/hDSG+oHGisZeCzGfhiLxn92rgloG8eeiloFBiiZgkev+LaRRdPuDi3EZITRsBNZQCNb+
s73+Xyhp3q6d+RiUxSqIX4NAIHZkp04NlRWYElmM2xILEbiU0rrIezc51nbLy/DdpfnJrm/Zbv2z
jf3rWMTWoJHHFYZ+6GRDkA4ONLyMR931hnAIwsYdND+Shnhuy3A4Nyg4v7cHebvRfD0k6FL8UVh5
UYedBlCymsUsvLRIFHvs0B9PyhrsyXtyzJ+cGLJdcsTQKzq4EE5kuxn6pDpcqtQi8gqxR35vB8jZ
aSEJnQg/FghF8R4F9Sc3jsoGcFjcpGAqTs2kIqPJZXXOyG528nCsIncPMjEng985fbT97TvHwdjF
YafmIp6qWqEC1ZqeuqM/tEWFhcuzvprlSLa3MlRnfdx43juPytttlstCEAslxiGoH0BQ+PNtgYAH
Uh1K+kH+MNIZb6cnKcLqvO+tz21ieRd5YZ+Lul3/+ixPH5bloOzoOKLJMZHCvz2o6EJZAjeVJINA
x1dzWwZtVmb73z0KEayYFDE1UIDC5/32KENd5azM0YPUWjVcxk4VHzBHPf36IKdPB7UVcDVshmlE
E3hyWjGSU+HOVVNNfmVpza03ptNVqtvlvgVZsvvtQzmv6caLpezH82nNKBHJaE2A9ahP46IGnkAb
fRpR4on+Pf7tMkZ8P4ZwYlDOsLVCrMNgepoIOcZljUW7oB+VUMIFdRTeiWro75o6iWjWTYI+EhEv
7xTgTl/w16OiQ0a8uGgbT9WGrKXqunLBUWWa3R3jcJbniesVFwZbu2CaCvU9+e6PjyI0egYUbp8G
IsJafv6dC0Embu2qeTnDuaxdvFVGuHOdSb7zWv/8KEvpkvGRmsDJgByD9JBxjvDL0CusS4lGXIyH
RPDXD8hPLt5SgqXghw6LuU5/ey4oDxwgPrQQx0YnujO1lMuwjp0znb7bN9EX9Tt0iR/HDpKx0JgS
T8CJYXF4ezxEb3ZeVvWyaZx3XOUBGRnFirLr7yvIqInb4E5rtHfgZT954zxaF1TdNJWS32kCIwFY
et4UcvbdbnLWTW+VVBdtbxcqc3/76wv6w21bxijdwmzmIPZRT5m3tV0pfWZMJk0goz0gG0m2RVH/
no+ZIfjVRc0feOr4oFPqN7JIpKZabvjpFEO9UFj1ryoKGte/eTLLKIWLiqd8AVF4y3X97klPaixl
bpca/mRXpW+PHlCnRm/fmU9+uGSkj9GlY8HFBI2weXlGvzuKp7udk5o85B46h5VO3zFoS5CVvz6X
H54B3lh8p6q1jIT4qE6OMkFnpC2fc2NMVzkDXjJfERong8Ruk82vD/XjCS2HWjoPLKjoYZ1U0OkG
xNMI78tvLGHM/pT3qrmfqtjR178+0NtaMo8BTkEWLBSTlxxvlqJvr1wzYCwBuO74fWWHGmP61Dm7
2MxbJdCdaZyDTp9A7tm1ky0FRpn27M7YFP32+bIx481CdL54QU7zGnhfjQRLMdJJOcjobAphKm91
I6/Kd873x3tog7ZcRg8WqhxnGV2+e1KUMMlBNXgO+X1lsRFe7fgQpvtdZFT6za8v7Y/3EKoaSnmV
GjmrnNM8RFy0SBNz6frtADPPUcxiV6bue1C+nxyFMCA2GUsbibF+OeHvTmgqIns0somgPyjg6zI1
Wr/oEbr8+ly8kywHMDnsYVT2EFBrFqP7aevIipNkHpxxCUgRnVxjHKRhrI6i/uq4Xdh8UajkmKnv
1KxP8f9V0I+Qx4VmtI3I1Syu7aZ18o0u65rhU0HI4je6VOA2hADKL2Ja6V9R5RpVgXo2bV7CEGMN
UkITXssUt2pzjXpucGg6F2qznpNaFuQNRbAYzlQZ0vT3W4H6Kz5rvcHB4Dxp5CsvbnRBd5mqbB9N
LurWxIuPiZCg1MbWjWwYyLpeD0dLQjal9Jl45nouoFEdHYfOsa/BMUKjV6WeRwQOrv7tZCSNOO+T
tvpsiVLdGuWQIjfm7KqPoekpzhfRjFN2UNvcmVHqeLgch8EOYaVMZeft0tjTFpaoVU572VJ8PSqh
GdcbrVWkvGC9PRHzWDg9Uik0dJW3HYoxlwWZjmisz/TUQpPYST22PpWthE0o2s41A2IoFfOY5sQU
ojoKa2ye1DUR4tKg8a2qpcSatiyuiGFyQaf0VqsX93oU4rctQVoat0ANxBwFlFnj7DETpi3WFbEz
ho9oUWCHUCk5rrrCrbtdYw7okGutROjc2GP0AGEXgFbcSD1d5VKLb1URK/Me37Gir8wpMUXQ6E1J
BuAk7FuqtNm0Qw2SjYhWHePb3A5SBf9UzejfMqdsuGvD1DSrNs4xo0pI5EckD04Z5I7ItZVdphnx
ljmffhTKQE1Gye2R4g0W+TkQmY2+zO7zrLtMBfGrZ0WlZ1d93Rv2zWS67bTHUlBYIYNZPnr5mkoz
WuwVfnd83KtRtkJ5chOqzUaAqFG2l01i5s35GKMVWFcKxduvcT7N+8aYXNwWVYblqrBzNmYmY3WJ
wC2G+fh/2DuP5bixLV2/S48bJ+DNFInMpFOKlEiR0gQhysCbbQBs4Onvl6rTpyWWrhg175miQqVE
IrdZ61+/OQCvafl+1GKqnleGGh7a796Oyd6FcoBr8EUD/dTFJikfbBdYqhNFNO8LyHCQk11R2PPX
xBtsfePHolXfJlFLlLNAYbjzH+CmOSe7w5j6Cs5NyXxEhg7ObPWsvjQ20OQxP6e9wjYW3y0VKidN
hkpb18WSRAZjQ9V3w61wLEf7tHyeN3/Z6rzmV52klViXidnC+RlfRhdV6JS0OnMT0bip1UDpSAmJ
1AvEbFmDO9lbcWbGhug35Fy1xHmXpA3fmdaLAEZRPCRvjC5HdURtMXyN2VTzEWP53v7SEbbl72Im
Mdew8+31pjW51R4WPFzjSw8xjL1f2TxL1sLjPxFPXxTXhrzm9l3iVY1zrAYY0FlpCeHuMTWA77ed
BxEpzKoYaDpvcLdFGQBDSHhNFx/LOu/GHScpN5iZRl6DtSYbJcmQh29Nszgf1nawIdHwT/p7H4Yr
U7yoLJs9w7Z5uNBwzHB18mycxX01inwXo5Js0lxFzbdNRxUFcNky+hu7wXcugmnpl49B4wt1WdLx
JBeIIzrvelRd4d9OSbGEj1rXpcW7SoLpEmu9eDtqVcwA2V0pg0PS6+RRBLp6Y4+JVezdth6+2UyQ
ijflKFa2pvYZQDT5OIz7pfDj9r2QMT75lo2DPj/QtHz2mQRAumuG8n5Y6jbZ9RKXB4Bstz81pl/k
bnLiCqd7+OooaJQPqRNcXCYkVZcOvF1VMlFM2I1PWAio8ztruzuFhodhkGmtE7Jt8Z6DP3KZHMZW
cfTgrpKZ1SstoVSNzT2qC7y73SI28liYPFCHLSafAr6jC97NlD5UDAFk0O0qlDYxNMt6rHa6Z1Z3
8J1RyN1gapk/FbSRtO6DKJ0bL9GWPEFfqC4Hzgv/YnAg10Iedqv+I8KxkpjraUs+hi0X5w5R4RJ+
F2Itge0dp9fXETOrGeFWubiZgKVs3YTCriS2Hm0bXoHRqyDFvX3CzWFzsPK3dS+mve9Oej3gW+ls
WZljOLEblWeRapqsw0DuLLagVyW7xTlIq7YVcqXe6CsxF6DbJhyDbh+vyqsvhW3n5xDOtnYfNNh3
mZnIL5Irm6t8TQ2JOltqAIWoUcIVtb7XA9zsG3eMnjnWhP0mHKLiMBWBj5sbDqH2AUYelPIyGvzo
08y4NdkZq7Obq3UqMMPilxzAO8oJUGJcN77JAjV2yEZ/repdMA/Btk+kXzytuQOUtmIVZ+9yZ0YJ
so2R1+6sZRnQQxig9d3moEzGOyCU3wZL5nLvV2u77FhQITV+4i0XcIwlSYoEiIt0WJqgOEDt8j9V
q1ze107lMyO2QrZi20rr7WjlkZMS2zovxLFFxYgh3IxPZdu4loQVaVXMzQZf1ggpZuFmszCNnwE1
1t/dzpXdDp+ZJdqpqVuf41GoeVf73hLvGykmzvYQrVC62I6KM0RvuBq4sPpawpLH81gUculxmEeF
7M5dWnfHoZsgfchhHse6L3ukIb017VXp4B869EuOr/9QrXegfgQsh2q0yQxzrTE+DMg5rnUbWDG0
eOV/iLYZSVanMFtIVcEIPCPIi0FV1+TLlkXjoO/KbWsinqcMHCZGTMRSEYWQ2+u+SeDat1sHo2Bp
6DjxJRmeyG112PJoCvp0FjJyQR2F97UkbJ4LcPGAtdTcK2Yn3ARuSuiCsHYS8l2fybhGulRtTf95
lT650SMRG/dznOCyOLSuuJK2rBmLk34BGbjHSTIqZhWdPMRj8QFsgdyFwLRYroixyJN0wnTQ3Y8i
auqDu465uC1yW5xjBNox2aGL6LSXSgy6l2vmrZu3tzjfYYHb/VC+aZrWuIyil9q8d7duDnYDwv76
5Nf+Nh8R+9bmYrN91k5XrqFznWMJ3lyP1BL6vq8Tt2OnVX5eXYVQT8cILaJCl5oOAYq/7dCRCuVf
DmIbdHHjEtMdfJELpQL3qysiRn+SixRTFrgfxE6MFvO7T5Qt7pDhFKsYfoslzzPfQvxScSGq4wxt
OLioCgvKwYjIWe8KmkN8OvsJJmWIIA7OMZ3gk7BgzV9JwiwxTO2kAyoM++guniqRZBVhnXDJrbJq
DjJHb5FtcQGNGeAHWShFF9k5pahdXr/gFez5ZbDdUh753pOv2zvbGiDGhzLYHocyKAZqcDGJrJDS
fyeZlF4FyBT/Shq6KXLPr3fFKkO984qQENMczYDcLzpHfzgVrve00tuy3Nxkcg5ImXqUJHbXkIda
rbrY8/c2dxf5OvUQr3wF60eWNZgVSdtqe+K2xAoyP0/sx5EDkKsxtabeOtkSbRxLvs95vGEFIp/B
FIq9cqr6KbdLThDLyrs1JXnRMLJTFaSJzqmnz5JLfSHdwXJraOmdbnayzZdHUceM3SHaLjhKOmN4
r+qtbbGEdibcddsGYWI7dJW9o3CV8351YzlfrBid1GnLsPc+sFyGuOtsBWQbqzW6De0CgY/XtqbY
eQgtnlwXm88dHHgDITrGrSvsx3zl0xnOpGIy8Ttnqa0u87saTSIzOmhmZSnmb612Q6ySVmjdLJla
yWxC+sF/8SL9QU1r+WVoJJDpFqOCyujZlu99vI6PISyKCz/PqaXsxqFbohcY1I6UA3WzorDos0Ba
5nzfaARoXQ0Ims5TRC5dSDv0ebF0BP3FN93eLeo23Js2KG8NJ934kFRShDBwI8VSQtATZQLaHISf
yLYOsoQbcIA9Q1hb1AcEVNdD72qEe4Jbr1nr7W7qaxhECZfpTWTNRXFV1r31IMIish9Ggn6XFC/o
mXwC37s1arK9XVz6Fgm/EO32oT2HB7Kjphthzz5JMsEqYk61cXj2+2K4nQkTMpTYTUszjLfVhjFy
iXdc5/TQFLgO8vzo+lNtUHPQaNyBeSzfCkHabjvOkHU7S3F7IptyZZY4pv9ssOvxUx8elR6v0ZLE
AD72xv4o0hxpaX51JornVxU9qbwu0PfmH10Yz/JuxdzC4QH91kYm7DRT89D486K7VPWITfud6dZV
Ew5ptexJFCFKCGjY6P44Xjnk006a7WGJ2F17AvmC+YCLbKuyRQfBU6Hq+d6nE5S7mCYU4S4BO/Av
UKBqTMNNHKPUdOZrs1Gz7yJM+/OUzUrW0c6ewhKek+vr8psUlvLTcYi3z0ao6WstdDnvhoRLh2Vq
QWgfLQGRyCN6Q6WcGP11AF2lPHSkn+pd3ndhvm+logBGUOh9GCrP/jDXHN6cta3dHZOonS4gwEPv
F4jqT73vtR0/w3jO9KBQ/1pMOZ6WUVw2T0jgvTLTum8PzehXHmKoLXkKzGSNhDmHsFlSD6ud8Xmq
6OPu244Z2admWldn31iLWPelofJOGzOFD+UokyYbsNAMUybtmlgcr5vnQ+Fvm3/dRVNw74fuZI6G
SrBvOaaFTu4s0AwskiMrxiwHLb6/d2cFe8vtxBeHST9HW1hTq0R6ygP65MbMRD471OMD2TzjTorR
dfezMsFFsKAEgA9TSUTsjtnut82aEOskCql0YztP8RpglLzyj+xEpbkpKtxAPiyVtJFrSVsEe8ni
91PQU+gzMZyXIYUdiX026DDOl0QrkR4qFHyBNGzn/kuXzBsHH0Nak+KXDftj0pG6wihpMvu1TGB4
UH9CmVxQxn+2lpL4jyUYHOwV1ziSR6afOW5tI3JEqbpq4JaOzal3FA7d7iCshDtemHebhgR2xC++
IdZntqzqeI7f4Kuirx9ZhghloghWLlAEuHMaQPkRp6GqUEpXcRtGNxhEFU/sgCHPqnAcdRoFnXtv
DWHXc4RS66bKQHFASMSGqtDGGNKjrPoDFd9K/Vlyhe5kHrD3xRJBR5N+3yHV0k6H33OcTBFqIl9+
iYZiUSmg5AzME0EsIfR4ILaCdclpOBjc1fZW0SVF1hZ4qOyaqWo/iYVTBnalT5W92Vv7YIl4e5vX
hfkmO4HEuzCV1FfLOM9fWZdEdXkwO6vv29r04mhTGltXuUPoOzmnW8l4epZOexHLSfdHrF65OIUT
T96Bpte2P3Uk1hL87dWN2Etbb89GVBw7U1c6t21+ZtQgXJEfoamSr+HMlYwlicDNauVvCE4xbve+
XCef/YWhQH0k26uKp5M9xqtL2v0GM3nYaFS/gBvU3ScbtqiDC4Gj9FEVIyhVijtkpe8bqjjissfF
Da2nFr/i8j0zxciv03zcGvZpGditetd6WObgS2iYt4hmQSFGAMjyfTGNhZayNyjNOLv9g4wa2pUq
CqubZovzb4GYu+/UttPHcU5K93HOx6n9XhuK7wPOL9BanHA4iy3UWA+4fEHjO7ptrMv7EEcJGxBA
1I+60O/6Zo0lPYR2EGCwNKDKUOvWFrqQJCizfERfzHv+pDrnRpBr2g/+9wTNeFaO0VdMMM3HGidb
Ahjwwg+j5UqdK05rdI5xR4Jeg7rOJzneX8vr/x7ZSnnTn6U60nL6bIYkf0t8q6f2AQYe3JGjD2RY
W0p/BJWA3LdGILBHVy3B2/+OB5NLSfdHf94Xhhil2p6ZE9XT22TynPc0Zk7Fji6pTtclVrcj3m9+
Sp3VPPwZSn2JQMcwthmIOL6NVIzc1RdTuT6ZA1ZmaNF/1LAkQCh3qBuTTNlQtv78US+xYfpCxi6M
kJjuw/d/ycMPjGeIqljy1LGq5k1BzZ35ejX/cOLNpzARwaflzGWBUPNiLKJQNOihrK108iN5RQ/U
38Br8V75lB8jj59Hw3xMQpADBF6Ae9/94Xr4E9AdzbQCNNCwWEbUvQfDlkNShan9sMeIcj1V2o9P
veVt9m5FHX4qRmkj8eLa+16jkq5fGa7+7meEkg7qfp56+i9NOpHQ+45l8TNSLU+7RUcJREqFYaKw
/j2z+D/61X8xFvlpRf9NPnSqim/yF+bV+e//xbxygn+dpzhnb3fGe+RcMNn6i3ll/4tFiMiFauds
RuRFNtOz/xEOef+CAu6cgy3PdGS8RP/DvHKcf4Xwsc6JBRjIMauM/wnxKvoxw//f9cq6QJ1hQ2Yg
VQeTJfKVfx3MUI+vVSGGfV607nzd1duA7NfeSJFfYLl/hYcDZKWm3I4urBHHfhxHhLaviC7PraPH
wB0wu5lXeOdWMiN2pMryv5bYRIrbJfZouPCeaY55PfZb5mMZ89iOAF0gTab/EgC6PitoBm8S3Tsx
LXs7othXwruabDkUzwtc5+LGcp0Nw009HDnT80Pb53N0jYAQ79ecm9uAInYy2oI9rO06wW/GH+Wb
VctZXSDA1A+ylyGpr8BAMCDrXmz7TZWMQ4KiL7fv6zau0Q1uHQA8iPDGi7gmEYO5QoIfMsGXFlAI
Pju+fVzhukhEkMFsf+uBwEV/AHaefZjH04DWFTJmn/gXEOC1t9d1bnKotu6KfWWwet4pHDjBd/k8
AV2mXVjCg95mCQwZWUH+daKyQle9on0Va96LdIUijvB0Rs+8hPH8bo1Idt+ht2QMYFNs3jaTCvrM
o8S9GQafDsm4Qkhk+BXggLZtLGLoqZ1M1qP7boTXeUCu6F/Dac9BLtf2aXUsL0rxKapPerXwJffg
cn8ZZh+LOG368n2iRg8xZJPYZ9bEnHVAIJ86D/lvurTJVGXOUOGoZo9SXubCEt2uSVx6hnK1Q67W
IfdPTVuqMasS0nUyv56IQly02s1URsotlz0OQQaMnEmELN3wXTX64xfybQGIJPWUg1d9/7Rya1/g
J5T0zG2i7cPWdsFXeOGJs+vLJRz2VWwDyXt+4UxEQuVA4U7pvu+8abah3A3Dll9Ae+Zd0QfoJoM9
UQz37axRAATM6ymtBSHuNx2ZhfFN7+vYgJyQZ+0RN1+EyvvMiPusD4cLqbYT3PFmPUjMqqgfq5Af
1nI3hMXsi2Y42Mof7rc1qK99gQVC0IQ382De4Ob5fRqYGibnEJs1F21attVlMbfIZy2c8GQVTJkt
Er038XTTkgcEsbvtn+sAQYoEGEHsbGcTOtwiNVH8ZZGjyDzjFmcuAe4sVMwXzUJZIsmlL9wRWLts
5wuqT2DQ0vqgW/tDg5fWcfA12PbS4E+xju3RFtONGZPMWQB9NN/5Ym1HipHoQ257+6GvLlQcWek5
/BgKhkPyly3Nvtnsr8r0T9saPmNHdl0N4X4zISOfxY+/ba3/1QLhhxt1a6EWek+MUrTzl+3s0Xwm
eZJpkdPtZN4Kyr/WJbEqS/QV9I0+EXQ3hSJeIAyzsyagoosnh4be1LsytxQwO/bsm16q55nfG208
FVlX3OCjz6JZAvexH4pHTICvkqTAUTp6v5wnewsFehLoPBN+F2ezNZ1GHJo+jmV357oxNt2zd1E7
tSS0T15tUYuqY7Te4qN7gUfK49nJhATJrc8ASs4osp0/NE4XvlPj+BCMy0er029RFDGxIDic3uoi
GKY3Jh+6B/i0AohdD99xb7BQHOOPyViUw8JEZqUbCN/VC1z0dp4HHFNMmMoCdLttpxmEx3f3oI9Q
vqs+UClOCWcC+rztcjO7Ozlifx+HA5e5O40XqPw/eZWcD3UQfmU02LwREPxOfSJvi37GN38GZ3Ly
MLlBaMEbidw2XQMVn+w+lLtxCmjdnMd2sQ/14NlkbPvNnU70BcxVMLYhuMT6al+b/GMZ+s+YVLa7
ETk7tgfmURuchjqDORE66mAfeqp8gwgA82siT4PQri+KGRiN0WQ2ISS6YtTLvKPy3nhVAvDBvBsn
ZyBA1AfjPmzm67hR76OJ6taqOULGqsymaPuCxPFdR618FWIlc1yi5alti+69JLN41y5GZIsNAFZp
173Ap+zCdWZzimXrZYiPgJNtO6s8caMNAY4AtHvVWPXHavGODBWeu2Xy72dc7ghmzSBp0cQx8t/X
wkkuurKKMyzDRzpz+aDM9LULByDi6rofAVzFOuHn4X1UMbg6h411MpCvUpZcSxbieNdWAb5drnnQ
yGsOtu8gqd/enE0OxNIeowlTcgf3JPqlKC3ZUUyXcYPw/WMzOcNFWKoDgSHzDrHScQiSrF0tVqfA
b3qavw52d7UW4kRUEnmKtnVJ9Nod51t3ija+s46Re9YVQEYQjF/ptB4Cu//uqvUq9Mv9StGZmWG4
AVFNjhK17WHrrTvUIEUaJcQvW8a67IR/Nc5KP5fzsh9zdHRQK4sdzDB4D8xCwDXFl2FYb7s2HnbF
qL+UdrVy4ifttS8rCx6OwDhKkX5sF++2KYHMoMIMT9Wvltneat36dwPxDeESvdmcuAaHiLEp77FV
QzwnUnJJOO7gNmrx3dZ2c68HFmMqCsagGODNNr9AgsLl4A0koKcDQOLwxThG006WkYd3Wqk354Nf
dusBjY0GsyhhEY/VQQ1amC+RB6ZepWCljuz3OHediYhF5E1jhmljdb7HFoae0X08Nc1yoztRXxLA
3mG03+spqMI7F/8g5l+2xY0zfHedKRq6S8GR4W77qUUuxpgKyM3ZVSW9Db6snq+onGj4XEDBpdg+
+bbQJtrnMPdi52jsBkOzo9djhVMfc29wTX9UYK0W42nVXzAEm90Hfjx3mE9rYdlXNhDNrcFN406p
yn4WNvsoG7krXJCUGcXdexkFzRBcRBYKm7TrzsY9iAWL4LFZ+jYEgW8MrXHvs4buMHArXWs/WN5i
60ufVHFGDty8AQjqVpMlmlm2PxYYAq0oDrJ4GB5sp1ta622Ft55yLqe4sT+avl1mnZW1xiWEiy9w
+400akAHX5ibGjIG3s45Abn+O3QJ4DlV0Jm0IU1T1MexZSBX8jss6ohPH/52OziWJHrgUyJXBFf2
JGDnOW1AFiaDkwgOP+ySHge+nJbd2ceDB/EG5wsv2Km/zPqajYvmVNJe4+KX25JDVlJd361AqdHO
U6I7Gg1evcODTlUfe0d+0lwE1YNTqCF6b5waK30cl0GLK5+FuqeEupXWVHOf/OUsmEvN0FtZHkZD
KPIY+C3Vhkky07JyLM+mhAiVINO6cDjAJn54F6I1XavbpYmNftK4l3eX+QxTKCsBzbCqMLx0jJsR
VFlDCxKI/ZUfHmZlLfXbLT4TqvaVlHF0wGpzxq8ISuGxWTrku3U01+aRgZJ6h6N5EaWFCh3J5GZs
3bSaE+GfytnABKnatVqOvWntkdyAWgP7tVZ4kSetiI5kLdc229t3MjgGXbe3uoQLFNYOiNucJ81u
KaloMnZ612Wjl6B+RuXgJoVKBdN1wSwCnLBc3+J1hPNVzgSnvcQ7xPU/lAtQKPQhXOOyEZlisseP
dBh4aTMeKoWHeoqUDoxP1k1rbNZC+eSQz5W6QLWpipv2qtOugiW0kmxrxu3Rzb3xIw4fjLG4sFqZ
VHujAve4NORep7lVKIZY3ZThLqjxv1LBju7AujFJNFyGYePfNPO0XGy+WS4tFYl3Q8tphxHWFGCt
tmSa130Vblt0s5nYJYI9KK/smGOLb2ntk5LpLYB7RQ5nrpqLUCAmickfuo7bqcNcqlUHrwqHe4Xl
4U6dPePRavtv4FK1n5F6TlewLOoPtYnsG2sq5Pd+FVSJETX+txYbwO9yRISdwrOH+DMxYQctmaNH
ME1087IdsqHA3PXgDPFEyVO5hzLqEGIlQfwlrpoRQbPJi7TO5V3oUWK1TvfMjfI8ovJJ8QfGg3AQ
MWybsHmmW4VXJQnPEdgWXRgzQIFR3JKXsmIeEZTrMwqd5VI23XoRSJzEdjCpEPdOpt5XBUcikbjh
JYCYfVjFHDO37p+4cPDLX8345K9zsU+A3XfdmJcfsF00Wdzq62RSOiOftCZYcKQxiabQOSRIgmGa
zXhBJhi5ZnKtoqykeSJ5OfQvjNDfFHZ9B/xnh7tlEbddP3c3Be5fdGMeEeAxt3iDQ+3O6aKGVqxL
XEKYhP9gqukhX/zysrZJf8Mk7eAXUc9rnMN9MdrOlVMkyAlEVX3p5LmFjbrhTdc70O0mp86aWsFk
ARNN3cU36eLP4yPfhOJ0Tab5OHTzSg9Zh5dR7mynpVPj5ZTLiC8+G+gnK4OmKtLNXwTV/8Ng/utH
NOb/XwJ3RPr67TNopFKfp1+wmHMCz19YjOV4/8IfxQOMsRn+064BdvyPn3T4L/AW+INAK/yBscN/
wBispkOcFhyibc8pZt6ZVP9vGRwKuf8YuDgxFPh/oIE7A6r/C8Rgr4KJjEt6DCQkyOhcJL8CMUbA
7XTy+m1hWxBYQqUp16WLAUDO/7QfjSUfbGxYXzO4/yELe/m5MRIFF0gUWvMPRu1PgCX7ZRDzWL0t
i73vDG9Iu4IRpftULjcEm3/zW3ev8rPHnNc8/YSS/UaJ9wIr/fGVwY9gjiNJhLH+N1Iw3r4tKNPb
GYIB0NMo5n2dEOoL/65+4BZhSHyuk6qr1VnUZWs8CdgQhgvqZk+6r2XoOGcJyIs3gT8KaYxI6DD7
OS+BnznK8KmKEAz/LdLp0k2pStw2U0w1iAra6DVTeK4M2Khj4AFANVLQwDuRI+ZPsKnZ4Yvbr6xP
zBF2f35Pv1kZAMk+C9aDgYeLy6/P1XNWhmZLTiWGe0vqt3EvM6zLuofVaLPul3wbxXXhiuE175jz
P/zyhfgQqvmRzhJN5wULPVhjvyuH4q3NIngegml4NkMSZjm+kFdcIM7jzOD+lmCc4YMd1sUrX/tX
6PrH6oA+hjSVb4w+NHihZ+xsH8xeJae6kOWHKjT6mbyS8lBo9zVh4a8DiH9/EjAs0gxKE4xifn3B
UIeN2Kz8lONH+hA7Slw43eT8IyT+rw8J8JPFb+g8WXkppoK/VgywXk5F7o90zYV5MIVt77XQ+uHP
6+V3XwfFFmm+IMv2D/D453Xczi50TK8hUjic7gUWgm9hU4pXBh2/+3ViiPau75CMhMHPr+9saqA5
qLZ628MrFICiZXdJSp//rh70+s/Ch84nI+lW7EdeImfwy32JSxvecVVDlOg27WddFqQqFtP0z8ZQ
f/1AwPQYFQWwFrFf/fUb6WQBuMUFP0qa7b7uAJ5V1b+mPv7dmYfw1vU8djPWYC/HULRDcoY099Zh
+nrOB2iHPhWRmPuDH3flPWEZ+v3ibgFZNwYkY6/quIO7PLoObiAz3nD/SJP041sHCMYifKC4gPyX
3xqmwRDQup+U7uWlSwDARVnUr2VMn2drLw4SzlVGDbGLXjJ6GXozYvMhc+GcXBcYqMap/2zm/Vi2
zbNJ5CsSuN+s/tDl+gyQgDA5sV8cWpEOOvRd5rTkTXEJuoJVh1cEf9VZv8Rw/Gwd9uPoe/GNGOqw
Tnx4ZciBXiz/ui8ZqLTuKVln96pTwAQwK0qYH4AgwodWK3IXCsiAqS1AUh08BeFm7aVfezcGMeWl
juL1wyzq/BETI8LoIDeanYef9LtgSvpXjp7zw7x8WNSxzFZpyJlDvZBp+QSMC9d1T6ELl3WDS/oc
FsGYyhVH1m4tbJx/7ODdnw+h39wdXBz/+5nny/anskKXtplq7Z9ql2fajdpyd9VcYoS5YDtcesi4
0r49s5Ox4lxvMDKy7v78AL9bB5GHQNc+CwfRUf36ANOokopThfRPdECzJRVe5GX1ymL7Xc3AtkF1
RDKce+Zj/vopanAEVG37RFHhefvJDO5EnLIdPDiA5fjJjxqL887DXgSdRo9LkgwJBPFrG1vZzmsZ
zE7wD5tXNvUPT7mXvzgbjlCmkOke8tNfH2tzXIoVWnzWcJzlcijfYd/SPjP/dvf4mlYfhLeAZivl
DSmXuCGmkTTcspor/pQkt7Nv9UcmcOfRVrDdtJ1eXrndf9SVf3tE6hmb+5BtFL9YIDMGvItK7BNZ
8s4Vjb97dpCd5ys1K5jyganeT1INH8PeDNdSLtUjJpyQFyuh1nP7isQwLKR7aca+uephhd3/8+WD
96BHhAHXD/fcr28wHLH9p104WTIAfQNFT+smnt78+UN+cy6i3MKOAw9Cfq2Xl2iBHyqmOvOpG525
yYT2y4cOsk1abTn4ZV8DB/35A393/aAKRWVNXXcOKjpf6z9ty3GbF1Lm1cnYk752dOPuCADxP6GQ
cm8X8McE7YRvPi00u7jD1Kt1RDk4v883Rr2vLNLfbFA2psvmIQDSYf7966M0A3OGMiYZpLCYHlXT
d9s17Sulw8vM93PtAK2E7oYJI3mTL1sM3bte3pTq1Ek32BFsi2WNVPKYAxNmrdiiS7/Pm0zC7KKP
X9H+dkU+4IO3ot3YbavGiltK+5Vf4bz7Xix9HopnCzxuCe/ldSi1jEDG5Wkp6Rs61/kIperbEtvP
8BnRcmxHFXmvXVi/e9scdx4XIpN+98fC+OmHbwB6VDBgm7HAzrJGCbJObPrOdxKdAu/xHrBEmVb3
xrTbo3U+N73pDmhtr53hE2T5+JX9/9vnOR9OLH5Yfi+V6psXC1Q//QmhmLxkofdZghLylW/99w9J
sKbhHvpREWDP+usSs/pCAi+KU2fIeK6YL9475RD+429CXjkeOgnnRIwKwPv1QwbmJp0IlhOxrvKL
t4TN1Qan+JVv8vdymw/BPoa9i96ao+LXD+kJE7KCcDlpe3Hfj3rTl/m29chc5wAl5iuHxN+PJboU
j4Rmfp2zxeSLemFlYgcwJk9Re25pybIt7koTVB88ZQyuzQYHc7Qw3gMCoemSYKXqmjzO8WMw0fqK
0Bb+DoPuBCcYbRgdLHptmr3y1Lhkrzzo+Yj4eSPxvokdRBIOZMJh/bcjJAhypvTuSS5z32YNKGSQ
roNfvw2CEKu0mBQIpgxJgn9AuADMp6EmXxg8P3gtsfPlSjs/CZ0DiY6kirnJSxpN4xk0FWI9hU20
7ahLG4j4lf3KD/ObD4FZZgcOFAgkuS9tR1Zipc+BY6el50W3gVO/9de+Pr3yUs+/7ouXCuGfLphy
JqQpeNEHgUERYZSIU9hJvz0C4kZXOAySWwJNPbXXMDrKpbyT/VzeQtK3vulEJFeuDu2PrzzIeeP8
4UGSFxdEFRVF6JJZUvlKveEa6W+Fu0y3tr28EZYf7kVB1MHgwBdf++SqVX2/h9rqXERh4cLHcC0c
Af78SOev/qcnerExcKGEqZ/L07ZY+CVyyH4F1m/BnbECzBtMyrXjB/umgb6LJvCfnmasMaApvDDA
HJ2zjwRP99MRPvVwdKtAnaLOIaVeaCpqBAevHDS/+4rnIwa2WuCfo+1+/ZB8832ov+KEbAT9YOhD
Pj6TebbaOTDnLJ+EKcajYY5yVGVlv/Lhf7uuz18RciYndnQGFuIXP3lrocRKtDgpFdtYMi6ue9Mh
P38fM824jKsIA0hpyT5lAgvxVjAnrtDde8W3YEYzugvLBW9bz8Fy8pWt99snw4CC/U2jHFGu/Ppe
vLrXgdMq+pkiud7mjrK+mv0QjlVtPXHYOSmmrNFl0vtEP/VQf2bRIKXM63dD4043QzeKz39ejD96
zJerkZoGbwwqKKylX9xueu7iIfT0Sc+rhZ3IUKqPTqWieOfFVYXMcav0xSBWJfYGtKiCfAPLLvPF
vLzHDJIRCllRZNRtJDMFKRHW07GuVs+kVms785XfiebbK0/8m/MaRyiOv/MZSfnz4mjhNiG/YuhO
c9QX295rEPDvYvv/sXcmy3Er1xb9lRee4waaRDd4EwDVs+8kaoIQKQl93+Pr3wIlW6ySRIbe2OHJ
9bUlFKqAzJPn7L02/iMvGsyFdpG0aCjqgCAll6mmdNkNA1QBldKuf+dM/Lu1dDm5wUwn65il+/j3
BDI6En9SXigSOefIX+RhYzBh7t97bn63mkJNtxQ2KioR4+R9Si2NRK1ouWXcFOh8s/opKYg5wUSP
uoIsBrgpvdHNFZ50NEVeWmf6hQFgQHVlLfnrpiovmC0Is1VUHHHLgfX4tnH7B+ps2eeNNdlnQS6I
qVLC8BMEhuH27R/7N1+wLTjb67RUOUSdrt5m6JNslkrnxWQSV5ll+MCSSnon6Hj5uCevAD1Ijehz
lkQaaie1l0mFDkfdOi8hIRClMHZeTjP5OknKOoRkm6fbt2/q19URfbrNGIhiDLrIaa2Xz36fUWyc
N5HafJTx0ggI2QNJGIPVidzR5KDGIhR01cAqNExfcuTg0TubEOvN6V1TmTGHWrjqCISZnRz/iJym
wrHriECC1Bq6ydBXwQo3Q/txrBfXk9YO94atM58IE0qwZ4F1jLQ5UnyaK8wZgiiwAF7seZz5Pghb
20RtOvuh3e2wtDDpVBVC5T/IzMDn/VSl8h7eKoJ2u2v5UrtaJ7sL32/Qu6rRjhfKXCa3UEeqZ8YE
eG9g6WGbxiFR10Sa5AJj4iiF/UrPTOkJQ2pyjRslqVDhlNVz28jBRTGM07NuNIFYFVAkcBmBaNiO
E6rZXZAlY3PeGv04rKtOz54nxvCQjGmRxl6hZd1NI5Tad+2UcwaTWdXvSPgKOvRUqpp8MXMgFXiN
FOmmmgmGxEvY5BxsKWV2SVwMj2WuTYlHEuBcuAWu38ozIQN8UjQ0lA6mTAZfwTxblyyoReVycRCy
hSzn3X6M7a5z7FHrtm3OFAvZYhyatjNVBnmfzohYVN7Ypa2APbCw3kfYOIgCeG4TGZos5N9eeGEt
2Ec4eE75Wkss3DCFXZNlmoEdtBE39UBVkYZaJpmkOfuw5JqS1lnATQxVP/fBhANdspcsUb+T7PHK
zntro/kN/3db1G23JUZH+ZbHkbzIF4YxcHr81bPT+gFBEfKyGJOxM2T4Ea16vsg0XHoupVxFVFih
qJZXkzXLD5ikSK58hVfzvsV+TYtLiORO7fWa7EMcLjhv/YIKnHn6kqMyG9DvtTZAmtUzDyMM3A7q
a/RRbJdkpqrXBj525YLUXOAzQDgNbH16o6Tosruu3mKnmR+Zr8PsaNWQ3FIpzHLfRYfIWJKAvLBB
nhYpXxuydDkGSeMnAgXSeZ/LBf0K4OH1c2EkSHWraMozcjLNNnUhzxe3bRoUjTdBURdOi5VGAT6s
6FdTqyY3wVzxBMlTWjVOV4GVgdExYpcoarsIPEakPNW2XzbIpBtrKNCa4mZfU3oqAb1frVedsKTB
CpJ8IjeqG5TJXgW2n9WrMJOEdqYS1Nh5ZREHn0UbtiDRtdy8LYxpvNMm1cjWAmBuv2YONoawH8fk
DqyLxW4oJxG2UXyLV70/9NdKwbzO6dju8ZqOtvrFSMYSmENvqytCjPqDCbplo6Vg+1BgNdsCNI62
83X+GmK/fMMh9Ca+N8xJyaB21uFdVOXKGfBQ6YCPNsyRnCjgyzOr7IxdIeXtXdvZESGvfpMT/Bax
tFU0jx5aTPuaixjHTlfdPAjWkKBqAngNPdSSl2X3v7KGfy20wz+rGtzP0Jbz/yHf+XP+pXkta1j+
3A9Vg2kTJUPBq0OJEYyJl9iaH6oGS/lHQDlAU8p6wGxLZyf5YTFR+FOUJAa9YWoxtjL+1L9VDTa5
2wLYHk1U5BKqpfyNrkE9aV3oDEcYD1Jt0CPn+HI6fcjHfsjzMlQw7oPIzgM1u0zKh4RlA62zGgL9
NhHKakr0SMnyxUKqf2XK47RBl+nJFf6SMul9zw4Keyu3uCmCeoo1p4ws7LLZ7F8lYHlcs6+2YS+e
085svka+ItbYyN/j97181FflxsutcATDE8c2iZ9sqXlencDCKk2iWqtlUvXIZCcAijDI0lErMDTo
q0isnKZpQxuAo5kaltR7cTlqbhEU/Tak635ZqHO5SUnAPaukUdvLMgFmrDRQtJS0725rKylvxhkh
EXqlV8/N1ffP+Hpgpf3yK6gv5wR+bW3Z4hfpy+uPTo4exCN0IGvU62CzFFHfWU0wPhacB1jYavJo
DSJWPxeTyG/KargPq0g+J02gI102zzT0x3l81ctZ+RBXczo5amMv+bJGJzuBnQ1fQ7W3d+akPsgV
Pl9XQqFBigTr+uWYly7mVBMN+pBdsJyqoBzC0Eet25I1KNK8XE9h9EE2Uh/dv1B8PO2TDsBfQwjy
9N+lpJ12X/73X8oyfPrzWnLJSvJ6BXn5v39fQnQbPDj8RgazqC2g59Kw/r6CLKvCvz1pxj9Mq6nl
Fept0MGsCv9ZMIx/MJAJ4KIMFfByUhb/hRDqBW748y0zgR7TzKNLDZWY4R09z+NHNYJShczY0j1c
5BqVDG30ZC0Fkax59jgpV300S+2u762+OpcYWSzp2bhm6PwVsCnobWt4DUat/Aa2Z0AyKZU+x/ai
950q64CCVGGDuL0lqRsISunrz1bTosaX2jGcPRR+IaSCJKNEZaKt30p53z/IUxUiF2X3nhwTVZbw
hF0CqKDZKV+3rRR+zOEkAJ0MrQRxqmxhpO/nAPSxKEo12SpKracHzHUIi8amHh8zDEW1p8JUEU5i
m8RURJi3lLWuS0a6amm6d2t10cXrIWFRGxrMQnWHrpznPQuQoiKlbBRyD8sZ0Oesp7h3moQi9c4u
8E+MbRKajgi0mH/GX2e6UTChZmyDCo6P1XTzds4KEvKEP1XS3iSuM/GSIdRue4WbpKGWzNhx8cm+
euJ+swqdjEv5aTHfgmfEwbjoU9h2jn/alARGGf+b8AbfLvNt30k6g4ghy4Yt7BDjmhgVm3w9aCZU
fuaF3MgESBhpBA0AgJK15S/Or97+TMeHKWLZFxsmvS78ljqigdPOrZIiMA0HxqRZl2i0A4zRK6rB
2sJfbPdq5Vvrv74e7bXl4Mb4bXFxHn8Fgy/3qTpXXG9s5jVnqujRt4rWy9qieWZuW2/evt7xwr/c
Hy8RQx9aRLzb6NqOr8ccnGhEW1iwCrg19PXDHmp67PoRcb1vX+r4yP/jUiwjqqAS4cs8aY82hY3G
nOhPDw4RAF1pLJ6joZyF85eXWdSCiFZkJu5UKactymhoycQAw+oFkmqtAgwo65Dc43euor4oLl+t
Q0LVUQ9w3MfGzeV4Qo6/uWQYxSLgF27LObm3VwZq/NFTgkGb9r3WRtU9xw5Zf0yFpEibHKzbt4Bm
T7ny46qAupjDx0ManAq9ZxUib2e8HIc0xMDfDsJ/hOcYlU6gFiDuwNmVKjhQNcMGHw9ykG9haEpf
7diosnM70KR+28E7/CCg60yrue14gBIWyZqDodDZaXPAG4o7kxitMecc5uwxVESFyDq0Z6yfUD1G
k0lfL5nRWpO09HbQJNaItq+THH+rCsMTba0vrnOpwh6WDchrgM9loZZ5sw4d7kAut0aEmy51EhaC
BmcJCWB4CwhAceUs1Kd94kuj7qL9Jo9ZyvWJhG0CgaGB5Eaf0ShgbfVao8NN6XRNYvoHoo8znsQM
tuoqkJU2XvcmeW25Y/TD5J9lvWxEK5245fTCH+TSuDcywqJcK29j/alOmjxd4QPBI0gOSZMf5CL3
P2aIXBq8O0TPfuR4ZAGNlNNrHbsWkLKmgrBxNedYvx4yO4xrAj+rrr9jxFTGW4TyRXTOCbkEJJKC
Bulcn3RDMpLjhSmwFo1PsGs7l311Rh5VnDzAPxbxTaW2WKlcjUyHixnKlHqY47GbnvTUz/korVXZ
lz3ZXpNXZaS20MjoLaAAIzWsN0dCf5qSND0fpGAJb+hLHZWIFDflFzzZxCU7GE+sbqsDggStZiio
Ih0rA057r9IHGHdpBv9jq7TsUeuRqUO/ETUqsvsm7Apx2880ix7SOAryFSfqcdwMWYqFUKHb0F8y
As8DiTN4lfofBT1KY0/pW1PXSYGSf+K3CHEzhu1gQmWvTL1XP6sBXr12UyojZJsZGydyXH4PsrNy
y44Gms+xjcKnKzhvyiMpgFRxculO4PJnfvYeXGFe06w66IGmxSutJKTVy8JsyPY1nONNEE6+uSb7
K5ggZw2sVNx5O6+hKEF1IxZVAy3LpyfHJp/DfF2hClS3pZ0Uj5PKk+nNXTIQVER21ejJQ9GS4tYE
vr+Kkk7nRWPK37rmUPvt3moFVoS01Gd7JWQpgsgKlfPemvzgTKY3aq1GTYfQk3LD9qq1GgUj3SBq
/KJmuXRvxsb2JJ+sI7cjEDv04BiNyWYkvZtuu11CgszDcJpgftAZPCOfYwzWDLL6aYtDSz/EbQS7
NE8q+1MELLFch3UN/k1SUe+sK+j0xs4gKhvMzdwZ8l6lK2kQrEEAsUNHOz9Xk94OLvuWntwdGlZV
2hZaJyOposV00fS6WbIqldhr6swP7kTP/bpBJbHFWOw2WeIqXaxl8/kk8JJKXjPbQM+cfCa7l1Sq
MIWnY3XkBBN4PecXoxQTJIzNM1Lt7cjuwTokmN6LTdD1JLkRUqeplYrBpgNQGaxTC60OQclzmYlN
NOQ+k7q3NwLlZMMR4PxR6jP5QCCKggYWwtGhhoWkBSbkD1444vqBO2UkeM7rmj7WqitNu3wYM/z7
OxVkWrRBc6V+ajWrsM9yNO/tWZXQrNxUOUnYroL5eZFYV3Z///anPNmAOSdyXrTYh+m5C05fJ93a
PPeDEIJb6IVDLi7tUc48o4NUps0Ygt++1Im8B6kv1yKohF2L7Z5S/GTLoqYsWR7M0JNrFKUabVqH
TNjBE2qhP0y6Hd2UWkkquqUGF74lyStgRr5bJ2G5e/uTnFRVywcBkb4cJcBLqIp2ctN2JTdaa+aR
p4rJJP9cS4MnwaqIExaUhH1mwdz+OyEGvB+ITJSVTBzgaqB81k6eBj9XhCQEx8xqmBYMNHafsUhW
b9/Zb545eCAEfFJYISM4ncJC4YvCslcmrxh6gVOI3IPelud3qo/fXEUlBQZVyUtlqi3f76tOA2Mh
mXRKjLQ5rcLruhHqbqAh//z2vSy15usK50W9zYENoSAPJ9c7vorWkChYQXj1uio1VzqKQVcvU1xX
hc0+YUErDiXxY37x32bev2i0vfr+f+HE3Ax08T6/PoO//IHvZ3BN/odSUyYoWP9uM+Lp/X4GVy2i
trBgLCGMlLtI9/5zJpeUf8iwotqmSOVYrvNP/zmUSyqHev42jhmLjoP24F9FTCM2OnpYeKlMUgIQ
67EmQpYkZuT4YSl6WIitbd5yttQhOdhQEmVAq7uqHOoHVW3FqrENHLaGVVzn82SdD4o+PsnMzd2e
7CYPLHriBYySLuq2Hx/V0R9uJ7qXd3qhletugHmu8yw+zJNyJynEPOKNBjoVNsG1n3bzQbSwBcJJ
GnEF9QEJ8xX/PY+TdqeBdKID2KZnvJsWtlA8tE6bogtYx1LdyV6p6v6KjbT/mFgAVPDj4hL2otzU
P+mZwtQQtp9quCnkgksY8NYhrvSamEq/yfZGN9gAdCsDRPVYliA2MgIVUldO7aR2BLIiDxN2tJWF
XILK1DUoxnoryutMy41w18pd98CxKAJGLyZxnQ2JueGjNOeZj/6uKnzlSpQ4kFsBDruY9HIHJ40w
xSRvFWgz8hg5QC+9tlT2Dap5DOHRBXNz+RBjys3kcrwazI+21l21yHOmWILgV1XfKu2THkrDdTAM
+76xKJanM40IPz87UBnvh769NzPZ1ZMOMOFoMguqb+XQ/yKBX91X9fCxLPxs15W9elkLyxUmHc5a
a4C+x8aTKo/WWdOC5C2sSwCbt6NdlSvRkzTGyrua/DB4imM9BZ9mPUM9q91QN8fPctZ+MYwGoi3N
j8dRbx6hzu4GVdpnNYjyMPDTG8Ym8UavxuJLLhu3CCm+EX2KJ0fcMsHY4pCDmVyvG9+i3CTBdk35
L7wu0gRg+4i/evaLeh2XVglj1VdXtSRujDK7qzOlOovV4bOuTRMiYn9b9WwRZQdLHy7upidmWD1o
XZzA7o5guA6U4ojLg6XvAEbYH2r5G5FSbqVKDmP+GPEEyEgVfCKkY8Avm6VnEfXdrtLa+IHj3bQf
TcNNwhq0x8ceYHf3RYpo8QYcW/PHSocd4LZInZ0mm7AMT1ajrqqSkNFRErC2/RCiEdSG2odQKmkA
4eBvdvscGj9geK3K+jMFpOtnSTbzq6YPjJUFaXinkw4LO6dUJiZ4I+KYKM69KGyyB3z1KJawX0xB
EwEHKCuIh+ZV183GLhd5vp3HSt9RkWKkp4i4tlJpQe3FgGLAyvJt+JVZ1AsC8YlDpOx0PuNbmtYZ
HWUp61emlNveQPN+teAydvk0qncKHoCrMS3Cx4Ge4gIdSpQ7f4E6KoERnOmlBfOYJNQXQuFto+vB
hTJ1iKfon+GPtlEdm1vTVhgJI4GBidn0k+1OWdI7VIQZGcOSfymi5UvWpMaH80uCbJDpxkGWes1V
ZHO4D6ZOOVCD6Rdqnifndion3zJdg7HdoRR0oGJO90kqF/5KIFm4a/M52HOSBlNKmQumivNLz7j0
PoUDE1di08qh5mnGo2lZmTOQ+5RvS1Am/or3WnwIWaqvNK3U7ukOsoBYwZMSqTwmMGgADcD2qOLK
KeblkBYFOqBKZhZDX3k85RYBv60u7Uqb8a1GbMBBk3u5+4woJjsIpWufitEYgMuruv6cqxJNSNMX
A/zWCLCXA3Sh8ogcNTeREvVgM+vEOleLQrknlaJyRxFL0iaT9YsU5v5F1pNACKvZ167GWmndtq4h
RSWTvQYiXe+GGoKRqfik6lYaJAY6O+lFnQ/heiBFwpWSISXFupG9mL6sM/Y2Eww9irZzok+bEc3v
hzLAT5plFwISS00UYJlti7FPt3S48q028+Q4PW8bU/9+1xfDFi/EN0Su1UEbAbUEYwqyq6Gru44q
IW2tdojXhZz4a5N7ITxlPgDVVK6II3FJluEr4B760XhoxwHI6hiVN3Ojy8QefO7nOFr7fWneS93k
r0cTwEsrty1O72bYxpzpV75VGQ+BnBSfqVPnuwAs52pE6XHOOSJ+4FwY7oB0IoXXomA/xEW4T1Sb
EO20nq4BZ5aP0WRwig7Z9VioCdzYJSJT2Rta46atpfwM/nP+QE83fwoVY76NRmJmZWNsiMn1ZXR1
gJIo6FPPyGV/1yjT/L3O+2/JRcnFme/PQ4/br9Nz+DVNvzbHZRd/6Mfow/gHJZq1ON84sjD1pKr5
XnYJ/heZ4ScCfYxrKgKjn2WXhlkcIxUNSKxfdHIXc9GP4emSmkpZR3gTHcqln6z91fT0+PBocYCi
3FLoUSORR2n7YvR5dQ7Ip65WfZvWYEeXcT0VYFwDn3cePqbtvvpmftOcP67vflyKBj3C0sUI+3LY
fn0pQRuefD4f/s4UeqR1l05pEiD/t1cxNdnkoMa3ZjJEOjlyVAgS+6hKJehgdBYNTjY0igPrnab3
r/dCGc1fjtNPX6yAJ0LDTuYe/LQmCWUa523mA95r2iZ677i99Bd+np+Wr2wRSaNmJEyWeLLTUy4D
sYXVnCNiNKcvkNRgxzojcWgoPZCrwGWdzX2JuqaY0jO988Hzyh42YK+Qa0euemcurtRSPjfn8Pbt
b/n4YLd8MKQAeB+Y/CONNxdJwOvjYxsiDGbujz8gU3y3arPbItABp1vh4PEkTZ7fkEj09jVPujHf
L4qUAI+zxsifMfnxRfswh94f+4Fr57G1GwupoPpV4fGPRBTo7PXeYFTDigkZmUp2L7u1YlzkoTFu
DI3A2tBgawz0wHrnwP7i9Dv+lUiPY6rI9INWEV/K8eeqBxU3T5NHbppLE+d2e1oLRmiSZ8ZdYTid
smSIKKGcuXmiN4eBQrMj58CRtdj4YMWosmShDWfM4eoNKZKLWMoMvhYm7VSvIiwJXY3pG4/drEsH
S6jzTa/2I4NINh0nliKx8htJzdxai9T3rBq/PufcGqXGi5pTA1FxfGuDYbZDM8oUF+aMf1SLwHoH
dEDe/mWPmzkvPyyDEFU1kB3C7zxl2s4JYEg90kJX0uV5lRJP681BZiBm0ipXTWLznZXo10UP/wkw
DN5h/oPa/fiuAB5VpTnqvFb0IN2h6iVHpnjypmn4y2jm5UXB6gL1AwkpvaoX2ferRa9Op0QuKyV0
TQNEN428npdXzd97BI91oy/foAF8l7cCIQyT8pP1SOnKNoxlvsFZ2PlFNMjjpYkWd5UQBLJpS1Ne
y0qkrbuOBPcU2hjccEUF9T3Anjjv/VXYm8MOnWUb1qUTTm12FWb2iP5f0reVGn+iExBR0EjdGvXE
vMIf3Rx0+pqrNNZ6pw8qhHepZZB29u7Q79c1EHLHsjdBTuEBWboTr5cauScgueMs5LaplgDvthpX
BR/rmUDM3A5JgSeJDlpe854O9jfPPvbVBRsiM9UUpy0ytdYoHiszBDeqhVu7Ij0OGlfxzrP/m5WU
vZdJIM0PXIq/jGtHM61zleCGHocvmxbxt/NSvuW9bbjWMIVrn1XtnYv+7julhyvLcCIw/Jy6y0u9
lXv2SMZwocjcmVPYmWRbyS1oh2pbU99/6DRofRYN1t3br/pvvlQ2Z+oMXF+8DvryyV69DwnvyDxM
UeRORFO4EjNcpzHJYnr7Kr95wW32RmxG7BRUUicvOHOIFOQHaTsp4HE3UdVxa1by5JUcJ97bo08X
L4o4ZcEbo2DkGaGJdXxH6hRShbQlMota+VRGNCW60TMkCeo9Qg7CcZpbsIDNWrLK6Gqq87swSwfH
pMG8wXCTbspK63ajSioZ6pL4L7/u7x8O+6+O2g4JzvL0vfq6bV9U+GH4cHOnh9fDPGfnfkMC09tf
98kkm5X75Tv4eZmTX7WAN2TMLbzEPLSnFWdsxV3mjK40T/NTIvvhrtH95kwu+umuSpfzHlJr8oDC
7jpCh41y2X8e6UE6UQQxvbaVbi1N2SMXtlamNQTXhGENjmrG2UobkmidxaDilM7++s59/PpbCoph
RIkEp5CrfApqYWGeUriFiHeJYGPaWH0ZjdR+4MWNgHua3VPr5xFFj5rIBSjIGMsvpymaFWDInLIJ
00dABIHiCl5exQkUCM9JkpmQOAvg+mne0NiYCl2p3M5uicxNomGAKSx6WJoBwYGCcUZDqlBH/p1b
zUh93r7BE5fR8kOhNUAhs5RsL93b4+ehmn0G780E37JTVIfh6fDIbaWrMQrtPVUHYUwaKAEayfWK
o9FwEy2+Hjs3aOxJbtbo4p2V6DffOBQHFKKCRZ4SSjv+QA3yeTthhEPNUzBG1rVvUqWTVwQ8cmWI
dHrncicDrJcvAGkMOc84czQymU/eVmKVRJPzMqNSHt2xV84SFIZuR1KEC/Su3iRUlc7ckHFWWwz5
igT5k2aP77yW6lI3vS4Z0UDC/FoEIIvWE53J8W1PVlIvxwqLHmCGfl9OAlTQRFVRc3dnHQd9b1Rm
/VxNm+IgzcjLB5sIwDYrSAYcyYIFka18LtWM5aPMkj2U9dZJJWHf9QnNnlYXX7F3vOOFOV1UOYti
7BH45tDZyr8MQ5WljQ43QKKrM5FzlEvPaaAM9JEZAL/9mP72SmQxc7plyois6PjbaUlYq/tqkIjK
yr+Ry9Rv4rKeIa3K0jtXOt19uSdjOS9iHwKMhiLn+EpTKSYFwiC5rZWibz/tRsSA6yJjojlG9ETf
vq1fnnW4by8mbmDkbL2nEllU711lL0EXbTOrGxEig8FWsiG3Ejzhe6elX++Mgc4iOeNwrxjgtY7v
zC6r0SIKJXB9Y/YJ9uqLegUxvXLkVK+vExIyD0qYvCcDPqG98X6xwtCd4FAM+p+692QnGMVM60vK
E3dEmWLJ3V2fjecg3524tg9xNOzpYm7icDijrnvnpfrlqeF1Qn9mUHPT1UA+dHzH6aRDVRgwLGlh
T/iNX2LpAONJ5U102tu/5C9fLpdi6KWj2uKGgfYdXyr2y7ZCjkV9EeSkMZLn5IRjaa7ykmkNKYbw
GsuqXb990RNx4/LdmsAwmOGhuGfhWMCDrzfzXsW653cEw0UcyjYVJFIvVvJgXw1DsMEFilXMds1Y
Ky/LoBVnxE63l0rQ2TumH/fvfJblDo8WsOWzgD0AcwjOkEnF8Wexor6aR35DF0Qc3lCzGYmGqtBq
M86CVecjDSmZkl2Wxpr0SPwl+egwqnqHb/LrfmZpMM84HmCY5TE/xW/IA4qIBkCvK1FdX7GUlOeG
WhbrmuOWp9nBl4QJxyYE78JgaVQuDQw2m5YhEFxqSX8eM23z8sX8txP6L6rc5Tl/oxda1p/bdPqd
m+THn/3eEuV3+ofVwZJlDLpkkCxIsO8tUV6kf/CZ0AdAeLN4Tbjev+0kOE3YdfhDi9YFRgEP3I+O
KLpxjKb8PRrGUxyh1l+pw09WMAkQIj7ahYRx/ETX4aD1k+jMnVbvgeI++yoUcdW/J2lxI9WkHZfF
3h4uu8B+Zw863hZ+XlAcXzAjNTNVG3XczQjPgZVs1E6uHGuOHqKpfHr1S/ym93ryovy8yMk2ILND
h6kcTLukuxlmZOV56w264QWMT/rxyWco1EfqocYlPEdUGDjghG+8c4cnK9fPq6vHt5gaGUZwkUg7
gB8gaxP42hKGt9khuc0zyyscnS43DJCX3s+YneXZ9p37Pl6nfl55+fevDj6AoqlaSRDcSTRArGKD
DHqn99TkwXRAwnY1VObBTAyvlirSDt6ts4/ru5+XPdmDElGhgLeqYkeKoX3ZXaSX7YcwdPOH4qoI
39mElq305xL8n2uoJ9WRRPgIBUTh76AW44YjW8MeNlN9Gdij1yFvD4kGfudbXJ6S313qZDePpkGm
7zGOOxJiNvNkI+xCHOGrjh5EVxTrtPLnDTLaQ5ff6VrjZbgR37n0H37A0woZmh1uCWUAEJ8qm16+
agdzo9fBNiJcCjQkpy2+UXGo6P+EnLXevuryFf7ufk92WMsepUI2gd8kquyUg+1p8riRerGxeWXE
6G/8Gbj5IL5vGn+m/f3pJk/WnF6XJzgblrUrP5a30VcJKzFRE8x1P9TnhGPP7z6Xf7rQyVqT+DXj
kESrdrZEIo92R+SoQzrKy+Mzs6IFmlvR3FMW6M67CxyNhj98nyerjz740jSAh9u1awOPyIPyMT8n
/Ti8jSprHV7lO3U/IAVNZrf3+mff2IcOiSLnuErHQ+Q7z35Mkbry1X1/llzonds8xFe69Lk/42jg
sFYG2nn1ubgobtJupXnkeG50/RxWutusa/71dRzv2nOrJHaEOJHxg7TqnWcmzioIPc9qtq22JyjE
pksTPbY3/U1jnSsrxS3OyA81N80uXsEf30kHf9qNa0LjCBRY4xvcFyvstcKbdvm2ztd+8xye1xfN
Nsr2zKIv7BuDvzElk2C8y26kdXdZXVXoXaNr4T/FH7SzYGP1m2obHIptLLvKaiYG5Et6Ddldrr3+
STDLzy+kPTXLuKk3+caMDzit/58r42nzG4ucHaTSpO4EsUtmi6hCRFuz5WRg9PGVWViegpgqw29s
8c+RPL3zbp2A+X6uWydLMnEPVZWMsrrrltdXVh1mnF6tq0RwfAqJKMJABQX+U6QoCKOQzLTlFRqJ
zUScafvuG/7CmPrdK366QsP55fTV+ztLHGTohHJmu91keQNx683szw6ktqBJl6Cag59VZBTpwX7G
nCU1jacLgl6bUpFXDcHmGE+dUeDLbjw1kmVnnAZpQ+sGyVpU3cSRV9PbcMia7veDpdC1EtFqSRpm
T+y8Sk0vJUkmU0iSiQ1rlTMiYhrk38RKIDNxasuN0+CDOUU8bNN9HCi7MbLCtc6xy+276THKw8uG
tniM6dxJA3E1Kvr5lOseELpqrWUmMJDZIyw3Ns2MLAYGRnHmZURoAnLZBkqjM5nKtrKZVGuS6TtH
jvSLvFAv7Zx4rvIpsD4p7eXb6+qfypDTCQ9p9Jx0q9Lf+RGRoB/JTnpCHcwhu7syS77BedUa5Q2a
PmueHBJUidWS39nE/rCmn6IquzCQez3J/Z3iV08hMWG5pRHUQwngI9ELzEPBo9jWPw4Cf17T/7Bn
nvbWRW2NkSFn/q7KN9yajiO+5CFfdk2nKG7CfnKa6AYTL8t7sAVd+c59/qmAPR3lz6R1ZWMg+TtD
FFd50uE9tAh60haVnGfH5UHMh16/zoub/+ePerJ7CVKLG02v432OpmgBZNX3Uhsi3e+uCHUh+Pi8
r9MrXWGnNrCsEJm1e/vKf6iATpUEkwTloymNeN9b9qESqieDJWhsiUpgOpT896UMevtSf/xWT7aw
Qh4IfE0jdVdM8hVxJXuLeGYQml3Q3FtGTmVEZlY7O2qYvlf6qL/fNV+q6Ve16zg3da7Rz98BdzlI
+EP84cayJ0wsCc4U5RCxGvoTMzxKW52Pkkx0mN++XQZ2f7j4ySotmsnQ0oiSb+wPyWBv/bRcW2wO
cLczR0HN72iF/CBSlqgkac/yMDlkqX2Z1Y5S1Rf5PB7A1+/Syn8steJMg/8ZJhumh+i8YlciNcsg
hn6daPuqWRfFYZpZijZJvYYwhYVfan03BJI0qduJI4lKZWBJrLLYXVm0Qn5ZH7nB2LlIX5eNe0mH
coYbbT4M5ZNIr0qKxBCO9aa2d7m1BT08mtu53poEY42rYsuqSCq0QUEnhcTkHabko6aSnnHwxUdd
3HTqnT1+KMW3Vjxk+S1QqETb9Oa3vt2aza5vdrLOIHWTJVvyw5Vx+dBNuK7HjdJvcdCFwS7Q0UiS
ZLmOmcUD6C1xpILDVM96a+IgQmYO0fPSNta0y6Tu7mK1PtMK9PH+jGYxOdC22xFhtTWmahWoTNyj
fp3QwekDL+yri3FK8AZpt0bdbrppJ8vzhbA+aMY96JlNBHowDdhDed2ZRx3iVF+HdoR3bfyiBDFS
xOnWTsPKaTTrm5QrN1Nj3Yv2QinqHeq4O6yv5+DBn1s7PJjReKMIhJIN0rTGWIVp7QW0wgnpoUct
MeJpngfJWmOydbKmZrCWf55l/M5WFF5H1rSZ5ok1R9yTlL2Zq9yNYr4MCUMdI075DLPiXVyZOwAu
evoV5ocjmgLz3KfG/xYF/8feeexWrp1t+laMf84D5gD03wOSO2krllRBNSFUiWEx58Xb6VEP+ip8
Y/2w6tiuvUtH6vKsAQOGjeM6qiWmFb7vfZ8XPd82J4hslIXfGtNVMrgbcgp3amWhDignv5rsfRNz
qEOjNJOaZwn3YjL0Q6zUm0JfbmWjwmakL71aqGO5s+yLJs2Pbu3eaUm7LwE2NwNm7ybdkAdKTBUE
GH0/dtV9Ppc3YHGoqyHd1NRD5FX06nbR3Ky35oYz5UMv3hsCje9CaTl0Bny2Y/ZGFNNneAxBTKam
t9QHxxwOed1d2bm6kVmW+qYzX8vU/Wrq8/1QXzXmBOaHj6YS7RQ4hX2FZ0tXEU7H5hsxm1eDtO+n
2PnkLrO/iD4Uqr5P8nwrLeuy94UtbxuhsG+07kZ1uoS+sNqqDpM67Gj47oxC2ytRdVhN3dFqa05u
C6luUK8c3b45ZoPYJPojvnW+3/kuic1Vsgywdcx9U6RPptdtsb3SBxlATn1gZvWF4wRleqvZ6Wtn
n7+aaM42YuBrWhOaNYpmeVi6eQ+vNcyVdoPCPsQssFu+FVmENZYtlb1c0DN8eYb7Lol4ZgN4Drkk
KGkxnc4YD+jDgiiOruKeD7wYt0RhXxtkMRUdQUJd7w/1NURbvyruoylCVK37KMYbmqd44wInbsKa
ZDO1VgO1H0Kn7KGFkF5LouPADlKboXIvYe5mgXCEb5YPXfmoqux2vqSTvvEiawsomTWSVEJX2RHl
SJRaGc5Dtxl06U/eXTze1uUb4cCAcpvAeSimJXj5FpwJl/65Ez9H2C8JlKZxjMXBAMejl8cov8j1
h1J9ZIXxLU6d7jxsXNpwY0yTTN52nhV47FkBRAEwuhvmg1oG85T5pY2Gr09DlFGX7Nyui8be3CUi
fmXx/V7Zfu5ZrXX4n1ZCKoTJYlqiPRSguhIWYYySoRoTJ9Z+6M03qndNclKApZce/12ra5duWRww
NlzqUb+l00mAaslzvE31qzE5Trxk+jFXMRLW3OaENE5B18/02/yD0fO6fRrQseBU3UEN80XjhHNm
IwZusBwT7hqV24RPvBsTDMuqXzUxFoENCFgf87O/zhhN9VDEm9RbgsLofNX4nBff1iOARURfCuq5
w8QqSI76rp43C99t1+g+Osf9kzJ9xPgdTPplbVmBrsi73pAhfWZfp1vTH/LkoINjJVPTXkiIghLl
Ik3WyvSyej/X/bbSXTytcZhmTdBMiNizbkssagCWmjzUfIOcKvD6R1DyfuFg1cx8c/7kMOkOS/vK
a2WtT+W5p3VWPVGALhqi0zg3o2XTdlW5qLtct8FfVbtYdH4nDlZ/P2TvYvBWzfzYJHdWMQbxxFHa
HjbL4EL07R7MId66wCziEOJE0NL455B1MTnyHt9GODdJELftFdjtzSAU3zGGQHrRLhPtjSfKyyyt
UMbB2bb1A+0SX3fHkLjo0EBu0lHtnOiflCLeYPrem40IMtzOJP5eAMnYCx0ndsG6apHUSGY1puYN
DRaQMY6vsx15+fP7nivy3H063zdHrVa7hI1hR3qMOj0QjX3F4n1UxwWmRr/P3Rm0mHenD+aXWkkf
BnWXOOqVzoMTcX5ttM1htJs7rT0gft/CUL9Z7AoLkcCSbb7Xi+5gx/1m6HWUUVVgE6Jn4U/Aih9z
Jnm0u/Zyiuejq1R7ZE/0A5+wtgYeaylpcuEM4szNVLJip0CWyo2SNzd41A8xdOWEHnQzDHtNfjTh
nBVL649ztbH7+ap2hoNM633aAxMhrk7lfxvV3oytvVMTgG7vminbYLvH/3JPWrc/tti2MEQjhV9U
sROWG86ty8n/tcnjLKvgX7OceTp5VLFO08DIkou0sUPXa9mnd3cDBUyX5DzZ38wK/3fu7urYCpvO
e4uKF1oCPAWtv20ILH29rPi9h/DcEz87RCxyxEjhasoB73rH5GUcVXnTyUqjnClz6l/DJyPPL3Nn
emD7fTCW+/4QC/dItCHzL2jEpr+DdqjS4kMpF0j5XuZvlz7zE5uywlR8KoblQFn/AktJEOXsQd3+
zVJV2YWBzhQ79WQdevEayHn9rZ+7mnVF/2lWxppuIQvN7UMTEfctkw8GFa3aDnuEL2Y4Zvax7ON3
SAiO1Xy0DSVccRKvfDx/VUlQz84nYoGwQMQNbRoKwlLTw6Z0j1XtPRXmcEwa3S/leDQktnseo5fl
RywoPt3B18b/iwr/uSI2LzVb0XFZHbLCuWnr6Gg0VhgN5NNn1PgrqpVr7Wqybpcqe/fyhPF8BcM4
l0O0QsGWjEzqoHGsLWkWue7teq5fKyc5W5MpUYmA//ee7i8yD6jiPZZrzziABnlrMzdbSDpr64ue
eEfLfSjSOqwsJzST9lax5NFJlqPFOejlS33+ZI9Q8PTVGkEFekauWwd7oiRX2LsF5pltEWobsRpE
Ox2H1MsjnanK/zE9kMNxOpQ+LjJZes6JjbzRcDyQg/RW5RrXOwuCZNd+6xrcclrGUtkZYZnarANs
TWHDvfIbPF+U/wWZVpZ92xvG4kIK5Uypm2EmMZUJauXcz4Z73PfaDlltMLH1EPxa/+a4ZxNjno9a
O5nSPXRYMITzYf12m+hdpztscJCFcOvtUgnnWtw21av3+68e7dkcCFATsBcd3ANo2Qo60L4r3wEJ
Jj+a+ptiOb6t7XOAnrQfsiG+KF3zbo4/TFH/cTCy25h6tNGaIelmr9yGv/qqzmaxvDHSwRo4WxNY
+xTB6ehM65iq1k5Ekk2/emwVedQi67X37fmJg/LN6fvWGAVd5LFeDanZJ5fWY2G3SDe+z1eukWxI
bQ+r6n3KYfjffM5nJ6zOimNLcXnDLb6c1FRD3apDY/oQ4StI9O52Qnnp1h9w9EGu+PfmqnO4f5EM
1jwpHrneTMPxAoOEbtnAF7xOi27pHFWalRqr7ivX+Bd3dSXL/bwWDZae560wlUNM6W+dMCq+03kx
WL3lUW9x6IEjNjstJMrhx5i/JfV4qAr+8z/WnwHIKNs0TvrvaLp//dNV+rmtuupbf/5vnfxQ9z+/
/zG2jtXWf/IPm7JPe05VX1v55itRuT8G+PPf/H/9w799/f63PMj663//1+dqYG7hb4vT6oTZB0jj
p/v+C2CAFmTbPv3t8mtVfj3xu60/9kPc8d2eBiBkJfwj8CYxkdnlh7pjjUc1VumSx/IBGh0Pzz/l
Hd4fIAZQghDTRHbMmnT6L3UHwECQBRAkSAxBuPlbIajr1vpfWxbi2rA5oilEKgIdjt/vbNJvZV8W
ETMuuekabFQTL73ocb5y0KxeKU6vs+jZUHj0UKNoOOtsHLKnb2anaVnTNPOhtcwOYhbiZtXq3Ve+
7ecHcdjJgjS0UNScDqLXetMv6XyosX2Glp5OGyWjs/DTQ7798Tv/zPZ85qZpGN1U7hqWZlyMp4PM
mCyWpphoGLoY7K1c3Ve6Md3NZhO9suk4vxzEnoQjosDGB4S17Jy3gz11SqKpOmTYdipfAU8VQ2fl
qPHyBT0/DJEuOsQLFR3w6QX19uTV4JAOadQbD9QBogDidr9/eZD1L/n5+a94HNKneKtZ1aD/OaeD
ZN4y0BA091Yxyd0w9fhkjM7uiZHhtzpIuFSvwA9/vSoAvYgE8cfZ2krSPB0QXmrbDg61Yzsqgp4o
BPIX2tfMbs9dFZ82QtbVs2Kdh6Y6fTXh9jf2I7KeQLcaAnMn6sSmoqahCzHtlSf17HC4frBVOCt5
+Owjyjm3qjLS9gLs7BWuLS0AjtNSpkuyLZHq5ZuXn9mZkYGXD00aN3EVhjMLkbx4eg8Xu7OHai73
uZzKj1Wjpp+q2ppbOnjp1BIApMnIF4Urbmd7tONQj1rPhgU6tMgm3Jh2Kyw+HLRl7jzWaJ/s0Ijn
FJGkTKJbjOZdjZloWh67ogEejGGg28MxU8cnkaeWctfOus7YHRS5zcsXdv4JY3NhxsPGhMre5is+
23z1HjCQtBn2ieysneNN7VVBhhs9lih9RSX+6xNDPmcxx6/pAbh81j//6XAY2RS1ctnty7hXN4oR
O8HQyvEr7FTO+6Dt5t+cnNYrYxic0oj2LFTtp+OBjtC6OqaonzpduEyj3LnuPO1zFcD5y/fw1++L
kbDY4fTEqUAJ+nSkOesywGXNngC1JejKSgnzMh2D3x5kncZZAVk2WBTOHtQgSltmEZWZ2YEH4GBG
SKdC2748yDNvA10AHEY2TB+KV2dTk26kijY4xX7sKyqnM23iLI4nsuit5pV8vGdHYgBM5qtwcyUI
//w2WDGpWmA694Ak08tM6xV6fmW9yUHBviIteObpWLgqEKkiy+aMfPbeUZfXZ00p9jD68EWD8MAq
mAyvrOnPXQ64cgj3MMRcxPWnl5NaAu6YI/ZTCb6feku3S3qNdaQczNuXH9Gzl8P+ZPXGYFg5vxwi
EySB7WAuvVTuqslATGIWr/lg1+d8ukStV4LdCa88n7t69h7Y6lKZ4GT2leM9weWSaxWvvpoK3X5T
6qP8otVz/fHl63p2SDwv7CIMfJXf284/TQ+JGlv6JLM9dRykK8QBbNUJFQqWknIvZV9DVlaK6pWP
CtTYL1fKhhS/D5tSlq1f3BCOM/Sx2eY7QEn4v0d7Uj93nBQSv+Njm8JIcLzMerjqpJDU/aOhttkn
WsTwHKVRde2G7ax6XVfldCMngUQlsqv2wp7t9gM+o4wkOKYg1U/4/TN/wsK1HXNtcTeJ6DwZiNZD
WtvUROHddYluXlvCadFIjNWYbrW8FN0b0uTQHfUNavswX9q+8r1IL/oGqeOYPFnI/NU3empiFU95
aczAbvQIkpSWfUuhqnUXEWVDa9NGSvWgzEpdb8khgQOYimmvLj1In9SOTBmg54wpZUy9uesabkng
aMV0YeiL0/gaKEYOwQBQN5on5vQw5p17XWlZ9GgbEt1ToY36oZxF9K0xrc7czaKXH/LBdHr4rgLX
mN1k8VcStkrc/wMdlMJKHbGN4zV7NE1UeQmGuNKw8UUj8WnlPCBDLuam2dP1BrlTN63XBnHidDwW
R7gaLEnJVN5ko5xCsbg0RkhhkVmQOXaqY5e0JsptzmJ+GNUEuJXoxuJb0klx3TKp5UFk9NF908hI
DeI0ggEvY9HgOZ21LyYGOwVupz0+IpGuF3j1+nzV5T3hlaVXyi+KrFtUFkVH+WdIiojGF7KqYy81
VXAbK+rpUVP29h7+T1Xi+e+z0i8VK8lDgA3yzWDaw6M3if5TxGfWhZUZqzbJJe34kEkHGVAd4b2G
j8lWei/ZkBLfok9aMvpNarmXo5Ol2V52hbhbzKoyrpZkUjZ2omnVDoFRDokXbMSurZsHW6nyaO9K
Vj48J7W6JSvSnvx67IZdEs0kIJNqJ9/gEiLX3OhL46J3hQDW6C4f87jQrmC2xu85AMxiI1NLfnPj
cUH92jFf+J7ouluuPJv9SE0RJWSLQgwdnR4Q/IPsOdrUTqsUWz3DM8jL2XefoJs6YzgnWp6GRman
T2zWrC9dn0oN5FIsl1VKXxfHrBB87oXV4njUpjn/FtcdU1yX57oTZn2RPC1zXKGCqa0ofVsDYKJT
Y9nSpYfTizQ08za7Ry9n9IHC4ZKueG84VTAwvXR+rE4lPbIE2pDfQBW4ih0dnVxTSA5LcUkjaYi0
eQ6JsaH7CitJCYcxUd4ZThFr1HMdmxwe2IU6cRC9XLauEtUfk9FL+ajUgRAG5rduk6ARyFEMpqp2
t0QairbEtdv3ttZU1d6eK6JppMzdd3lTzDXmWLmYW89choROiPDeyUGdqcg0qS78KlbNmnCjmGZ/
YuTFW9goTeH30KloLjqDiWYhSYrPYpbpfZ4uVreREx/9dY28Dze8XZjfclmVgq59CShuKepWojqz
GjydPIvYt8EAYTM3BNNKSkfos92lsR2QIJ6SWNRXqAtqu8OEnus5Yg3HTsY+pEU/f0Y73M/bOnXg
+rZSl3TlohhQAMz6fHo3jzQEkBITKmQZQT72WXRJbCaNaxknuu232D4SbDld/2M1/q0CzF9WV04q
Mjf11/K+b79+7a+e6v8v6jBsX15w2lTFU54+nZZg+Ik/kUNYZTRIJJAn2AZRqWcx/BM5pP5BvBhH
UahBOOR+Rg6tzhsKCKs1nyOr+71c8U/i0B+cGsARYbTCq0sxxvmd+IXTnY2D99FZQ2RgqVJ/cTH1
nO6hokIfPEVxdSa6UX/rCh3I4aLXjz/dkGdqFut2719bmz9HWc2A7NghJalno+hp1lFxRJxr51l3
qRBFcminXgtHNa75bKVz//J4tNlORmT6pOYFI5bNBRgYcBFnx4NI9AtSd2RljYeSpGcNlDjkfJVs
k9RPCqngnHXUZogRrBU1y4rb1UlzkdrOChs0e9hk6L4Lm06fWRbuhanNprc1zREo0064CVu4AOa0
oF8/9kqksMFNs6m3wpS+PxoMxUwMNQpnR0bkJtEobifPn2plGNsd1L3MzElsHExtBBQzOE7qOxxq
nenYjkJOnzWtHgmwmHlDpj4osHh6YzCqxjzqYe6RsbesNSzIlI9tWch0CklvMTnczaqqDDjWu9yz
G9/hKNBqge6lbgHDucxjrDWJKI3ogyWnfnnnNFreGsHc4R3d48nh3wvaHrnFTjUb2yA1Y1wcr/BL
YVRIwscJzh9II0eZ3TpQIw5gESJaR4Bat6w5h0qnTo445AtbP5jEhl3qm2Smj4quJSV33qL5mXo6
YgnTYAtD02owQyEa3UWSBYKwveNgoiYXxTAqHvGQXHjkF2nVFseCOM73ZpE39L4zT6SbrF60qg5X
IH38sYtV+uzAUaXOctgWevVNZn37oEGM1g8Kyx6Kx3nR21A2RqL5paWhyrAzK1Ye8mKAPR6XcTls
1q1M9qWKM7sNbFVx1B33XNGIdzPddltHtZd8ngRe/q9lxU4gZZFbNOKRM+Rox74xNLqrHIoNXOol
AO5PAmCTYKomWXxr6oUEIYpBGy81KRewmC9Tc3KIfHNEFB1ncx6LN/WiKNWFjSqxFX6hjnWp+biY
FGCnczkM9+vO1r7K66Fs3shMMqBQcqFeI5Cf6PBqbBYDRDDKjBtW6IIo10WpjU3hdoZNepw+jVTg
C0tNKxJ+yQc72qSE2DdznNRgIrqirLG4Z5WHtCW1rL4/oI5RV3FAXlTmZgZzWLcbogzGYvBz0g+S
DMgh+ZXbGDz68uiNhq7UiB/MQX1TiI51u29dU1w1BY/tllQ9HZVQ3NdYRipXFPdKSuPn2iKqSHsw
284GU667pXJQooXTI4HiyHVqL0gIr4835cjWoPLtKcrB6oxukV6NqYxtbvpKUm2g/cXN1Rib0wBY
p8Ut1cJ+T1Vyjd2llocGFKR9kdk94igW/8T1B6e2tXDqhnGosVEty7pjbBBHaLu07VJnX2u13T6y
qe+gq45qRN9v8UhDvmdTa+Z4RJSmygYA+Ln4WFlZgUR4FMLFIUBBhtln0aIeEpihNjVfvA2rYkBS
axbN8mYagaJCye8GNlbjvVmYSlvfA68yUu+aOYv9SgDNKs6Hu0gBbz8cm9qRrftp6ZveWg6lnkTt
w1BXHETum2o2kXGkhgHupGpr9pzZ6MTZprEXNaFJ7LVNt3EyGwFP52QjaKUpsRM7GLV6Mgq/Yir1
bmC4sAz4kpfPI4iPsMgu6IQaI59TjDreLm0DFcvpeke98ZxMyS4WoDHKxuh6Nwpb14qU/dzH5CrC
/E8ld0cdINwycWhvFQFLYlfmqZP7gwvL8kL0dXssYxVigTB5HL6jcL7hVGHqWEBktJC0EyxLXXom
qPsMKwdNx25GsrVUnB+zx1gZJUZ2MKFjnN95pdtOCAjHIkpW71ZOxeGVo+vpasmq4oJbZw13wAVQ
sTknwNl6OvRYaRMfZWLcbopioGWR20v6/uX169lxqGhQHQSrjq/9dFVm2Vf73NQgs4iaRMs6r8f7
jGjCV6p1p8vyn4vkmg/G1oQi8rnykFONC8uMYZRG8ezDUszHRm0OXWu1l2Zijvr25cs6Pfevt4+y
E5ZecnustZ52viiTekCqic7tWwgNXCjU4KqzqiosHa3j9Bmj4zOl+iTI4XjlyZ3Wir4PzZ6AWYSq
K4/uHEdQqXK0I8E71iOg2GSTyLd9UwHiUtvX+Gm/Pjwu0jDpMwGaNBBbnj68lcdQjBZD0Ryg4YSG
mLxO97U0hF/v5XohOi24Fd/Eaft0lIGTTOcYRDea09I1rG6cNVXyWT6YZk8FpOK8XMos2Y+cXn48
xv/s9P8LYMVPb/SvHde//6/qb3SY//6//wbb/W+37d//T/k5rb+ebP3Xv+LH1t9ZTfKrpd6mPgkQ
YRUZ/Nj6Y7lny80eHgwUqBNwJ//svWp/0HeFQep974oCdOCP/rH1V/+AbvH9YyUxbeWzQ6X5nc3/
GfgG1AqvD/0Blyrq2ur1zjQJY63EbdMMviWpGwUanwZ6ECs9ikhX0mDqs6X2nXyIDk7hWmxqlsS4
4Fw+5ghwsu6aaJJm41WpEbZq1BOkWgtQ6dCXlJBSc/UAHWA+RFHKjqAnquWnW//MmeJsi88vD/oG
6OeKm+C/0feffgGCdnHeOo+jVeNgjEZNu03IPcuCXnTZHdpX9rruWN6x1QT4V3BGvoGJ13yD7GFc
GblhXhCIML+b2N9Hmxja8DEpFQTKHaHdGEbbtN6t06bcFOoicf2l9iX0TU3x3TRXPuOKm75idKrf
TOU8b63BGD9lkKOulDhyNiPhlBy12zK7lJW+BX8sUl9dgAMHzkJWLV7ZpfuGEMQN6rSyLgk5tgKy
u5TXaq2nBV4XlM53vhsrCBHQLpCj03vUkyqdO+s9oixoINCGeZNSAWUrpzu99DWt1X+sKf+ZHJgc
mOn/ugzwMJRpd1YGWH/ix1zAiX59W4gjpxRFdPna5fkxFzh/WOR+0MCgNg1WcdUl/0nZMPgjDggr
EZDnp1prCuyfUwH5EaweKrRMFHg23MDfSntYu3I/Hc/RmRgu3xPlbHYbHJzPpoEMTtCsygITutDU
z31Tyt1iprALomG8n5Q8D2W7zLcOgoCjprTd7qf79MyXfLo2OwxPXQStAeBMukXqOYWQIwVG2YTt
q1kl6i1C9eFT2kXzvdca9SuTxi9DoWpjPqYDtm5CiCU8/R4KJTLnbnK40jLLH+YeR0HF/BZyEPZe
uapfbircEq7KWHc97AnPF2ijLee2nQmTUC2yb3tNSfHteGNh4a+1qu3CkA82ZxhtS2HO+9pNHa6K
l2/smbmbO8tVMsfDbyE6j4n+7HK7dIgntRXssqIxq/aTh1wA+Xk+IDUjioz99KCo950j80crJlvY
px5ZvyPpvAnXw37mk1o9vGN2oTxvTw2hBeXU1r+HtV1/S3IY2SehBwIUxd769KGk0qU9Y1MlLZ2l
u6qVbLxQaMm/Isg489d8HwaEGVtn9tTMhuevWTNktQf7VfhCKfFX2S4iXt8Yl4pb0urqI1xT9zLJ
YohJo2gzey1Eg//FrKx8mYqoTe4aXU1uIfQBNy0bd3ACDvTz2xV5FANZytUHKjsYG2KyluJgBAK7
Ex4nVY5RvUH6sUEOQO+NliT/1sDz0WS1+fnlJ366oycYmmY1xUZWw7XKAH7n9FayyBeS7w0L+yDE
1haquyU3Bb6eLKZN1yfTK43RMzn/9wGRVTkWWxi+J1TkpwPGpAtMbrVgRk3UnWnlwqfBGY7RgBpD
fHSj9p7G0C4jZd2rzMdJtS+AdWP6JhraLjmriaDplPGV95558WQ+W8uj3AMb8RqTJwaw01/KsRTV
4mhY+EQypvcAAopNEcmvC9mYlFlGPSD1PQ9evvPM7Kdjoq9Yz2vcAmZyJOCnYy7wsOfY5NTsCbc6
JLoqtmXeja8gtp4bhXMaA9FBpax5NspAN6rLdGpnc0GtbhrafhOhknnl/j03CgsCAg4HxRxas9Nr
kbNpR2PJKM2YxwfN6m3qB07+W/IyXh2EIgYnFxRmxAux9J2O0nhlocxtxfeYNvgFDDxXTWt+eeWx
/PLZ6w5SOaCvNmo5xBzn9vRZs7tKG63PrTcw76vJZIm9nS5e/dXWcgpbtRq/JxobHV1smgr1VbE4
1oY2KU2oZqrz6Zozf6VfE3hBO3JQhVNdG4XVd/vOzmSM5bWvmkNvEtsYZHNLJ06fu9T1087Jrbti
pG111O3chTSix/ysOTSyvkgiC7OuIVUSz8cuykCKGFkpQnI6evbcCdlxS0NbFDdUTes4omu3j2ld
ewTYpQMpJTyQxpcFYaOALbL5U29pIgvbnvR1uk1tBrG0q6f4ph5jYz/Lds7fK5axJg9VjtJd5gkm
lTeD0Szq26hKYn038jItm4lQuc+AdyDztm2xuIHa21mxd1Jwzyiu2mQM0bJNuOscvYBtWem1ErZj
R+jo2lKPd9Jc2vdqrYxFOKhRjPEvqq2bsmkJ/aR45Q4X0VKPSyhK7DRhnxOyeWXWXZOEkz5XMrRS
/KChyZ79AYotCLueaHCs6BIRq6+ZMpqCJtPdZqf3Q+mEBACtsAyjUVjJoWhom0nLhxhfoGbsVZx5
7TZe8so4uJrJ/REdhTNXOAo/Q9H4YyULIuPq1KRqXgtLabba3CdFGNfrHbTyIu83OB7iu36eWfco
e1rXUk/bGSNzO8ckvpMTycOQOEeXbBkfZ1mLry3wMoptcSa8TcVv/7YFvXDUKWy90ehZKzf8ZW0S
iEizi00rgDLudMQdktDKaHkv9FSqV3OVJf1Gm8Gjbj05l1tpFmAz9I5J+EJ3ZT9hWDREfquMXdNu
NYq9KXaIhCDrXhuUDxrJ63Kj1A2JjnXegu81xuJTlCa4itmepumVJJ+SzHqtp5PPzI3XanRaSV1m
VsuvSo1gdtPPGLXTGKU83k0300NkDM0XXYkx1U5tZu5TTUCFpYK8VMB38+5QEdKZ8STAkQe8XFLb
ROTlrjxth24ymOu8YZNRtD1bShRyuJhn4xMlIFchkK4yoUmxdeu3iTNr+bHWBKY0J5uyi0h1iwLG
y5DIrUqVt/Znp8E8GEOINQKCV0mDWlM1n6TTUC60m9ykPicV/ZOd1QVTZSYL1uCCvKWQZkGPOXYu
HZzhdrXttTIBYCyEcZlFBFbcWrln8f3QtNYB3uuRjvaBPn9A613D6DN6DpISidtro9A6N9ZlpvlW
eyRK6kut9NfokM15R5rH4twOY6c/2kpT17f0oOLordZTn79oBnK5FrUZ4b7URGRA8x1JlujETDIZ
ETRYeeNOmR8zEse6QIzzWIXIB7Rx23ld+RGnxnRnJHmix76Op7zfuBMpU5g6Iysjuba37U09okMm
cox0710iamJLUwG8dqcnwqpgrWiUjVqVFNi9Ww5L77NXTe4VBBp14DgllvjFcmb2ScypXuC6CelV
1RAbtj8vngPhqWxdKtId9WI9L/AsFj2cHVPJZB3gJU9yf54Kc7nV3QE/vItX6IuacRbfmfTMk626
6PH7GZu5FrDRbL6kRu8QYGSk1caoVdbpYfYy/J5epwQETNRH2vj2A79SdBUBEq38sgLUTqchxw40
5+hW0rwlZkjNWrAGo1Xa9ykWFYhzrTeFtpqbV6J2wBU0kVPgdKQrjz83z2iiq2ntXUAMqdorONTs
lrLEaI2DrtbRveksXPFYGPEXLx60a8VEnXMo3EpOAS0rMpEo7wzLTuSABkLDqqfmFlAI7n/6Fiae
ZGuCHG/bMqeTZXfNU2u5eEsLrUgDsxKOhtE8yd8Rr+tVm5rZbEdZFPMyMSNGs0090tsD2gpFEBug
a3pn0W6WOcUJWytWR9zzwrqHTxJ+N10F7cJNkQNf2rR0j2Uz6Qs3wqvv8qJZ21BlS1MwBqebBwv6
CxDemRanWK2ynmLFrCvf+D66D9LU7KeqrpTWn5bGsHynoFMQjHOPXVlL6irGJB81oz/NsRRBIhRO
jrUdozhRvQJqEuxV66NnCnLrk2SEL1I5yBDoSiZUJpW4UG7lqFQiUCeQSwFV5+6zWU7ItBpaapqv
LImLOzgtWnUzZTX+fHxZ8YeMxau8MGM90QJLqRr6ZpWt3MRR4XmkuUuMrOiQEia0NOHFyYf0QfSz
+9ab6+hbMXhZFygNO/hLDl4zqGch03K3JHX8rXPHxMSWYxTvJDs8z9fjzhpImV1PQHYaGY7fEFqz
2mGxOg8D7HSFTxvdhnDqW5teCzvKiPZ5HiW9GzC9uI/0aOo7S8nLt5XoTA1HfKLjJFf1ugmsqlRH
jHy2lBvE6oZ7Rxx1Pu+1YTbFTk4SEcx6Q66N0qmmi6QjpRYpS0tTy7Ka6XMxmiVPwlYbweqq1AXP
oBk8v86sheZeSZC33dulH1Xa0nNGsUhMa6NSLcm/ipU1jpvX1/AjxaEZ1evrZ+Wl61Mdy4YIrwUf
e4hPeYaxMKTtmmneSkXbUmF24lsjNsv5XtHMLG8DKtO9c1Hx/w2pL7UYNVBWOpKvrGZ+TPpQK0um
KPzwRsScKzvj25CYWoFvPAYOsMFSbttF+H3L958KFBUojsYvVKCeyuWpPC9B8SM/SlCm+gfVD3Se
qD09TCprwfRHCUr3gLZi6SH4CiEyR4t/laOVVaTCUWqtXbmOg1h9NZH9oyBNVcuBZs25HfUKqSq6
+zvl6NNjBz0aJP7UK20P0Qvs2PNjx5gKPe4VXIcRcvFi43kNTWrymuNXKjOnh+R1HEdbKwCeQwAr
CVhnhygsLYs7WwObeacD+KFm8efOjRQSi5fqvWhcsf3pKTxT3/r1uhzcUqsriNmDo/LZQQdNDWqS
CkCHOtNeHgooNUs05L8l9f9xVdTvOPivMmLvnFOVdIZX/F/2zqRJTqNt1//l2+NgHhZnA0VNPc/d
2hBqSWaGTCCZfv25kE/4tVpvWKE4288LL6yQqaIgM5971AP0Dzmnnjunlw1ZJWae3ZQ+qxz6FsaI
f/9eP4JpXHFDH3lotgfGNpBG/zjAlabd+7IDtylslvawynMahK3C3noo0/n4/3exDzeRvhCaSix+
L2lsrSwVR4WnMrUwunCMlb/7i3137kDyEvD9fdj+8ZtlAw4kxWgV4gvS7grODbt0crpfXOW/3D8c
eRs+gbwB2HP783+orw1KjgYzUxyOxFJclJyADl2JtKeH9/ktdOL7TwW3xbWgCsGSN0ffD5difFOo
dwlGp1n25PBlIl7q6Rcv1k8POreNaV5nwbBYZbwPuAFKGqdalmWrJLWJEVO0emLZLX4B5H13XfwH
rv7ry8BnmOCrG7n2se7N1BgldL0kqSHNfLFDEsB4zU0U2XBgIFZDSGjsCJI4OvJz2nEivSzRyxiH
mcpVlNOMx92jOfO2Rw15MmSGzori1XxsKiIbDTIpjCFRBmOdn9IpNw+uc8DeRM4ZK1Inw8TTWy3s
JiP9c+opA90N1tpWkTMWwWe38rYswcbKV85+dX8fFLqUpzxfV3/XqNZ7S23HUH+RLqgmMZb+lxWG
Jfgf4NNfd2QTDPIDb7SiuwFi/3iSWA3SPtNsCokXOn2g81w9DLy2umu7obx3Rw919aCMfT/rDmwf
acy/5ff4/gEQRYAz66BG2wP24wcY+tH1DZAVJGuaH5oTA7JuIXP67TWAYPlNQwDYCDHyYcFBnqON
HhGZoZJqiczRdC4supN2HITcL/9+qZ/2iA2SwicDQrVZZO0Pyw05NEPuoB8ngatrvnrzWA6oxiz4
UJdmt4fGScxfZTz8l7fH1jfXFMAtjMz3IJ9//IiamPOWTNEKVo6qVCTG4x5F3vKLbeLjVUwcWgDD
uFg2X85PLpOcsS23jGR7RzWj3MH29jMKtGn0f7E7/Hwhn58IOocNCVD0o4alK8HdMkJOOZC72Zn+
FANBYj8//Pvv9N+u8tehwbdgwz+6YXEHosPWkGaTFm2FSoliR2XOb5aPGUTdmz66H5uyGnOrC/nx
8a4JB0NIiFoFkXd90bYuuNxYab8A07eX5J/rGkwfAR+bI4Y2S/71YZEuCPWSaQ5IGfSruMuNuib6
wsT4U381t7GKo3T873cPe9nHa3Juw/zNVrdd1uUA98PK0cxuikEBJGCqOyC0Xm8otcwoiSByTBh5
c/JV4L7YqFETEH1ZA4V8H+PAwuUBVTt5XYjuzeqYsX2peARyoybRTX0qPzup6jgH2PXjfioGMCRV
L+99YBAFZtRmV0dl25V/rnKiaml0h87c+S26rr1rrcUcBtZAlqGrN2l1dpDuMF4LhGuhQUgHkszC
1G7Mam1E1KyezZxjWdODE8z2p7TnB9qrJTMlUbxJB24UWNOR/i/XCtuhq6cIeWXSYXyT/bcFAdwa
aZPpLlEyTW0XLsKz6KM2tqLImU1Tj+bEIBtCJFX2WvmAXbERoBkGAJCi3VXS6FRMmlU9gxwYKMKQ
WZKQB31plOcVCi6gi5J97FMFGI2RYfTR6gAMOzJy1yzbqzzpdLJ2be+dbnhNPgU6AjkcUJOdMqa1
TIFt1BkNomGC71y1nvUAB+fmpGi9FzPbpvM5mVlzvbUhfQ1rhyMOGQBAG6bVPIGa1H0d2bU75ZGL
fSepwh7THEHJyve1XSI6vQDhH2fvmPak0EUESVpfLB6Caqf5o/sOJJpNz1pbJ5+9dgQrQpmnFaEF
lnEfVK72dS4Nbw5VXcvHURW29i7w2TzaHEnoAe+lTx20a0wPqe8QeyWKqa1Du8jqlcr2QGpP0m8Q
B/tabrwObp99wu+jt5EITPEmU8g6yqEHCjgJnkFfjJK2JChSNl6PP82sJzuSxpz6e7cAEMsiUypp
nctxGUHClDZ+GppRF5+8sh7smPj4JNsXFePBQa3CWvaaW6HVkv1oaXutTwkLr0meXkIN2HHrBZIA
XAFa4E8a+DIxvi4wbzhnKc95UFrWfaVnuQtE5crhq51r5nKBa8siXMpBUh9KvUo3Rwx6vn0py/WW
+24UL+h+YNo7SMPhaSGwAucxsEQRgaY3BtLHxXtN54bqh3QUxUOtLblFybrgxjZBJUfyPBCzkWg6
pvre0aeSwPilrAE/+lx4f7q1vrWm95ZdfIGFmLXrsdULUtNy8LWzT35VcSmV2qrRMncU70CMdZGG
TadWGYSjm61HhzdefJW6QBHDcbGjjlOt84pvxcjFHc0+WRMnEDh5OLkLqXajkwGZlAYlEyH+S9Rn
mVR2v5NLLZ8MM7XlzqlE3VwE80jpsAhW2tgcK7f9sBtTzsCtLfL6CibH7K+yPC/rJkb6hnju0Fv1
RGRJz1BLyB4taeB1UTBWM3h569jNjjtdlmd88nWxSxn3+igd1vbTMqaEzhXerG5ZcrJ+b46dkS0Y
f4SD6YaCV6d7Q0OnhuFblysGGdxwTuG0Xjy7QeqXx6xr8rV8LvzSgOeZ5vxmHKuiDQ1R2GtLXruB
UzeI17WU0xTSCIRM+WJ1a/Syc7VWnxNuq4+yv1NzLIQZPAYpO02Y5mreKNlBPs/+iL5zIikaN1Vr
Vc2+nQgEwrXodmXUbZLgyGZMCPD0W7QE2BTo+GGQdR66YRxOU+RDaZhHbQicjq7fylVfp7Vbqsga
peovcGYBiTWcUvXDMo/ka9op59RYlPniRELqcB35WsuMSqpCt4+zS3RArI99cY1RmC3bsSZniosh
RV+d+73XACj7IE7mZAW3lZ0CesrB4NMXnFpmfGpF/TDMDl11upsyxkhKruaD6yQwwMq0B9ZpUco5
coXQ77RKX5OzaKYE95Iu0tvCrYh1LXgJOE0n+QP/D5f2JjXrEEZd3pcXLUQaU8XStzRXW+RSgez7
mUFmqQ5HYojWf+BOkfZraVP92i6pl0RG61bfBilxWTSTCUperUlAja/fNPnZav3kXfO9Re0Ek4QV
WpgAtEiMmnjXTIW9boBUebSMYlD7maIl/TQYOMrCBIr5SiMMyjzQNZ2OTCN+sr0sdVDtPVaV58Eb
dLEDkDYfZ8iGZicMhGFhJ1NGib4mGSCmkdH9LNg6sd7pxNZHmWa2n+qW9vhwtQwaImTeytDsmYSQ
RytWa4SG67O2mYr25pBlU5S7w3TBy+EQC6034souYHfCTulKj1cz6Z0o02Xqhq2gdCKau7rnSw5O
+qSKHuqnRtIhI31u7exb3vKOPPExnfbU1aNX8QBphfO6ZosrLoZa99RF3g80PNWGJ6tYdappIrUp
0T/Z/DW1g1TwxMnojSmNuo520V3gKhuaNRtI7S8kLdUPwJxOFls1EGDkdebURggPS/2qLzWov3x0
LR87KbwWD2hptme/alovoriXoNzWpBnjEICo6Ps1y5OV1OIgGC+bEoU4fcydkcezaS9F3CbB4nwi
haWEVSoJnZ9ONZZWa+8FcsmfFRaXJJbAn0k8YQxIrkU9D1SlWSVJnZdB78mZPbyZe//OgW/q3pOs
dbs/p4LSr0NjlU4NYZzJOWxZmPPj2hubF7IUJvlZrC3GEfwqe+rKNJH8qu60RCsoUxtXeYEn3kkC
rYrQK9I1Se/vMoTrMigskbZbE1Gdd05/LirBbuQh4gPoVzlmG1gNiq0Hzk7WY65byoJrbpCjNxWz
/7GhiRilkTauVlSbjjJPxaT73F2tnMadzKaJ7h2LNZRGds5qjVuyhzEkI8CuwH/HMwwcy30+cyhb
Ms1Zo6wJJtopwQCvu9xJCkJ1R/I35pV966DKtsihvD3MNiyzfkTadPrkIRDjmWSlSC5Q03funncf
LaamC/Ly2OkCVB8uXeUSoEhG2M3JECObo3jKdIPgt9XqnR65aFkTB72o7f5WUnuu65V3xK8q1OqF
U2nrnr0B81WVa87B7gZ5aRG2D2iYLdTNtdNMEOkI3/2s+lG76aWkmcYMOhc/rU1AnyMhhWNYskSP
x8RMtrxlQIP5T9rNnLdE093xcc7mWTvoCefPSCO0dAnH1Om6eOLoR+h04nzJHV00l6VQrPKr3sAQ
EvEwL2drapQZ2Y1WHlp3ahWGm7zpIzwFeMucKnOmTewZPBVdReRvFWRIw/o5118L5WmUxrGVcv6c
O7PeE64P0ZAkrYVBpLa6U2pbeDn7zqjxpnceQz2GUysN+3F1SBXtERqGraZ40502cx4rt2jfbS+Z
CqrCcVQcOlZUPWphAu2QUGHXi9GIzlAQDbjO3k3H3rt2moI90CjnKrZUThtUU5nyTLJRpsLWao1H
l6iKFB1b2XweB6/h/gxz8H0j7jSoDomqtJ9twLquwydDQK7fYB9zpPVVyc4jFZJy1QYuqTYs7C+t
eO2mzUTmVmsNeNiU2PSJlcQ9a7grib6GnrEVMf6XlPpROX2nLB7ynTkqYnX8JjOKXdUbAcwyzyQl
D25vPws870HEaa26GJlt/L3TC9zBg01Ze+S2+XL376PU95iiH6Y3BkMwNqTIm96bRvMfJynd4XAK
30Ku+sCh52zzclC0NyTJctmmXeLu82zQgsNkLRvpNWoONhjCC25XY5g5yyPKLfcLCWHLLmuq1Tn4
c00QuO2Kob2tkLU19/bYj36UMbHhgE61wjylY2G+Da3WjPE6sxreMWqneVQvTT6EFkXAbzioMu/R
WD2LtN/G9Xa+EumzTf3ec7FaSXCzVLmhb3m9qXvQEoxGIUCSi/esm9T49u/36COogpXF9KmZY7MC
VsHf+uMtyiQ++7QhxsGnxu1JowrzmARYokKnLvSnyl7U479fcJuYf/xNuKCPx9Xz0YmTrvLjBcel
8PRygQpD3lN9WbUOmhT4D1/NSjzqb18LRRbqL2yVXND+AE5tFmy50dchUJG1XxXvocrkdAgwB+z+
/VI/D+1YGdGpOyg6gVs/tnEFTZL3Tp0KanrFa5CXy9Xi590v7t3PF3GxJnznijbmx9v+/B9wVCED
8sNHjPKkCBbEcZvZbVeL6fS7X4WXhQAfyuQ9YMOP+E3td4w2DDlhFlTj0cjJmDYw6f4CmP4ghAWI
osWQEB8HkXFgElL04UFAXV0GTo9J3hoHFn6SDeiwsDTDJZEZu5MW+WppOJRVhe2NIVEipv5QMMvR
cDAb5H+Yy2Kbl2xN+E/p0168U0ZBhEecfz3//q/LS2mQn4QpG3HcpiH/5423AqERYLbdeG+4twQ5
xfgCvF/QKf/t1/VNvN8AqUDpH8NmjDEYzUEswJk9cwgHW8LJdosQ/u/F1XHnsX2zsXEhF9Yt+Agw
lY03yg6Paai5w7DXpmwoQ/rGtGi1J/kru8NP7zsI3ZZMCFhHKi5s+o+3LlsVyJVDEDYIUhevFdKZ
SvnPnfnL/qKfsDoWMHvz3+uIbHUQ7x+vZNqdl8NJEeVipSq0l3Y6sZ0VN3nWplcIEYJwUIH+C7ju
px9tWzURtwKzbxzORwVzigTA7H3Yg7wWyc7O63Zv2jzO31/J/+XP/4fl+R+r00/2rqcUV9fnH8xc
21/4iz23nD8wSGD+5NGyeJg3lfrf7LmDWNYi6Yd+W3IU/jZw2H/gGdmyqSxvc1V4mxz7b+r8D9I1
N58XjxDhD5Zt/A51bnDW4In7z17nEFJGWCOPBx4kFO4/mSunail6WO/7zAMDOdIAHFQRD2g2hQj8
0mtzzB+kofSb1PGbO8FQe4mIWV47FPE+piSa5NFStdnbbPvqtl1m8zFR0j+NGJBjbaGYrtPqMa5h
xvzLpnL1mxb9CT2hXrDQOj4XZRn2mqr/NDty3a20MaJlls6JiJ3m6JZ5c8890s/TLBC+i2Egc1i4
lCT4mbq09fbK6rv+WLriPFkpBWC1Oe19UKCD5czrtZ+6d+Mq0JCj6o5XZ4ka3ejODZXLJf6JDl5t
z6pMo4q3lU8RGpQHMYLcmNmWVL0cPXp5aWKJn3r/rFWiuEusYr3xXP+bqax9BiR8ysoxeE0Ks4o8
c57Pfeuc4RNzXKne9J6m9iovDd8WdRt3gVerCyvTB0Cf0ljH5C5YCQAy+KtT0xt7y8waQZSba3Y2
oT8gP7QYVpwKHyasHpxH++S5mpznwKPA8ytOOW9vQxdWlpPdGoNVHiZnOa7+OQnEI3dz30wGmLJX
tbtRoObMZPUepPrO9h+DPouRiZ6YpAj173VJEx4FeiDBlv3UWZeevzqRp1XTuxQH9HFhv1764kG3
36R60w0wEG/vJeSWW092s8ZlCziF+GyZ0niwvYPStWqXBXtDR2knNR98xs52/VrQgugHpDDVoGMJ
2Sb7dKy6K+ZmvlsLqlzot0NeLXfDmoidVhjIgqw8p7lAopoevOyTyNNzUj846bfB/aYbiBb0mnQQ
OytuGgx94aLEmTGLWUvmB9Vm8s5z251XXCqnJegyv8h85FcrrZyF1u8nJp/FXnZJcHQAgqIp1+5H
nSxrT76pZBI7YjAgiKZb3UhC+FyyAUzQYocxCjSvNvNqJ4PboqxXAGP498U8iykHJO/GNW61Im6y
5LzU4pI0pGOS6MyTjPfeegHNHEmxPDX6ig5Bzz6hoGU+LTfFt1HGeuVfjO2wF0t3ntUY4grE7LMF
lgXBXVull1bQi/s5sNGGJNOTGMe4sJq4Vk/NTBseYASx2HuIqVtiB8zBobeJpDs/H19QmN5rmR3O
jnEl5fpOQKbLLcD1nyqMze7Rm+37WZgPM1lnAjTb9kCeqe+yrrJsIbxg2NtQz+ubZTgUQQASeGV6
1oGxdsv6uZ2W42R9Ms1l3xiIRHMj0srqvJTytFRiuHQFLSv6G0eiXU+4JJcbjeUkRmTM4EyJ7e50
L3l0F5JPxwlhWg6PkHdPrJ5Us0AdnIvGObWGf+609WDNcmfXQ+h4y6vUm7ela9qjWRCXVDHtGDUv
Iiak5U2uAdJHGeLkwD+jneulM94TDD0hXyyuHcJ9HborzgJnxJ0XCDrYKQuyIQjPKgnmu2UonwYy
XNjQ5yBcOurLQ84sKY4NyxR7dMTeKTATeJWaSZEUvkaQmYS5+kvT6uB6CzBAWzpjPBDwEhXrGi8S
WKrU1MzEGUBB6hit3ARVuEWUlU5NJLGR70TJGHtpvjLoRES9vCGW085CBybHFgZ6ngyVsS+KbPqc
EPARYb91QhR7IhLK5f0yczphUBjLDNHmaOun0a44LEs5RE1X+XFZF9ZpkemLvybSi6nZMDf0WBSH
SrdZhMRAUseBoij7oW/7oqVCzR+TN33xnBe3SM9GLWQMnFpfruSMPeZ5PlUowImaa4ZxvIJlq7Un
6GKeqoxgPArMBukxnSfatHOs9oiAb79OX2vLONYDbbkL5S1oWafQsoo76YpvLC8B7lz7IC2A6/It
740LV6fgUahRj0WjfTXKyXw3M7T/bkuVBgL1E0uE/i0YmkaGc+CLQ28G6dGCiUEzOhR34Db9i8q1
9ULLmgWNtqyrT+M8rXcd/0MjRFlTEHE+paet/fEobfS9K22niCAG8tea8oYEwSqsalMvQsDO5rXS
Sj58Brxd1lZ5addBH2aVZ+/rodCPG01phL2+WHHCQTlH8MwusjPXtNnnU+8iEmi0fZDpK+uvlR+S
UXQnDcvfJUfQ4NHu7eFrN5KKUXXO/FTby3o5aTJ/Te1K3i5uciFWVN9BOtr0Xc2kjhST37zMbeM/
19UKBG02dvHAZC+QUNb6cRVrdl0Q+PfmFcl6nHF8PS59r19J02ogKuzpDbMWuBMYQsVy2LrDVxEk
ZL6y5+YHE0Ru2O5kxi8/AxlaTaZfUsSaf3LdLX55VbyB9VrsFm2lMIlWv/HFJ8vm2m087w6V5xJX
XdPsFjN9ktOy8/QOhSlCui4sllYd+gCaE6y3feZgrO+mZmwRagiWq6k9tn15Lcbg3TBIIxpSw9s5
Szl+7lKoXNClXJwb8LR3Nq0mI/ysKSCA1ilOkzm/TTrPuWoN5ZyqoX7sp8m/dryMljJTZXdToAUd
UvBMGsjC8Vc3PUeRXNnVsbGK8l1TBaywByGQwRu9japur6pAl39CkOVf/X6YzHAMmiyPxx74rxGj
ea9vllT6dwPVrCKmi5UAkGj0yAnhJaxKehXp+UQ0azXM6pwVZEVPlzm5qzqleaqzrk/SuaxNs8MK
OIP1ZsLVxK53xr68stYlOSBDz8O6tOcjeJ0JUG2KkeQIeyZXynvVCJ5Mj6RV+A/ObAY4E7Uk6L5S
Ak47IdvczhoW9EqpU4zHVY3OlYeq965upVfAtzXlPiNtbwrzCuz53pmLqjlM+UKxXVk2XxR0FR8p
D8rEPYh1serLirxl7zSSYBHpaKKOS+V0x3TS7DjXNIJ227Kpb8gRLdeQHVKOBE2QCdlP6cQTbbTP
BrfguspVIi/1WU/27kKCTO5OxAEu5cPctxDtPaP1hDUXKl4nZmho3ccZUVRUj71zmn3twp/bPrQN
SticFqoaUzWb7XBwFoEq/K2XVwHMRdRlDF49rUHEicV54qHGrqOq4NMEKloBA039BQvX3CN7HruL
oHC/NdpD4b50YHRyPFP8EPaBfQIwllEnXedOcvaJDJm5rCg8GKHtozfPK4DX0j9Y5hUKk/JRW9L2
klPsSnLSZEV+YZ8hXbc4o86/NrvyAk/vZa5RT5gRKbVvTNYjpGP8qINC/UmF4RBlnUFatenssnak
EVj5b3ZZ2SEIyCmd68+aXJs4tZfqlYkyYHcGBgy0q2G0nKjXhipEtVFj4M1e0ChB0Q0O/63LWnqe
JicBuE0irAaQcUW1Pa1rU1/mOCxqw/wEB1bR/fkeKBvunQgf1KLZk9eM1xxf/8xdgHoBvhytejfF
wdR/YSk/21kOXZ+m9X6akj8Bbb1t+5RhMOqfBi92ykAB1KJbgco5G/20F9ILDqPfHGu3yq8XfFy7
QqZ7I+cIW6UV+Qhl8U3w3EVO16pIwrvsKpc9z/DZ/FIyl6kg4bVzKnxZrDLmueODlamp7haiRPck
xZ+AlCLOhKEUPEhJ/QJF9qRSXVGB1Ig91L4XTa50aVJM95nGplZn/tfCtB4zl32jp9kGwtZfYzzt
aNqzg2txZ9JAcrJs5hCnLIHtxfiwiOWbXa9U/jUJtjucGC1uHH9FulI+ZTYxWuWkQnNWuClQa5Cq
JCprn5K6cJ/P41fVpW+ILKq485JnhYigKAYkNFpxVafrvT9bV7PGR06WGxKNoOWsKdtJYVNlhNhh
1I8Zyn961I5TJk4Z4lBCemsrXnuH4Ka0S6/LQvfZ+dJnlAAzrl/zMWsvbUioyE547ztNtJx+zOQo
NFeNNEHxjVO9nL4amFt2jIs21bmau50vrupSvSHxIdaL6Boi6m7JH+TkKDJnuG6VsT6SHLuitm3V
vSdrWPC6vrB77yLItWzEQQYjHo1mk2l7YxgWHqa8mzAaLmWmXvJkMuCq56Kx2Ui7oLQBL5upvtcz
cJQtOGT67LLSaM4OpJbkTVsf+f2ab3PKmd+4zdWYXvSw0i225nIeqQVLcfkY48yOQ+38VH9Li+4J
00SKr8E/ms7MaYNc1N1aBv1ZrWP5kDsEoVZUj8YwC0R3lkO5722mirk42P5yPSXrPctnOHlYQHrU
Xnv0PTurk92hchyO0a469WoZ93Kdx09mm3HUdTh9lurc1Oq9qqergj5TR6+cF33AnLNmFNtNzovj
qNex9RBWYDAL/K9D/SUnM0yNYginookLeM94QecS9QmH0tLbIrikBxnoOy9EkfFty/Gc5m7ce/YB
sDQm8fWz5QgjFjPS7rRjKuvQ74RYe7C0FVrslchj58a5SSWtgkXaNvjYZ06xnk4+SvZaEDkawSN8
K4vubqY5ImsFhABtusGwkh7ap0yB1cr05I57a0FroiZc1EYz76xSvhM+DL1LpiGCk+VeWgho2jR5
tOdq2i8MTHRSDeTXts24G635VC7BrlfrvkhJ3y+npiBhbD0MVfW5lGdntmJilXd1t94gKth7uXNn
98gS/Px66p03rWqjXJ8eyjFBQzKSh7is2pXntWcnbSN94zAb1e1XGvIGRAZaYl4XLmcf3GwZoqYh
Th1jTxD1XlP5nv7koz1mD5mqdwIu3qrL12qU992SXHZedjVjx12CVxtaHZlTdyY7O3TsZZ9lW2oV
rvbF4EPo1hK3RWec0W2HJQW8rWGd8XnF9ezGRZ0eFzHuU+FdpG6d7Gdlk+yMK6uvTgu3LEe+PnZr
WGlJ+Sx0eVnyNpuFeasq7Zj/dQrqCXxdDrivY7t8mjJ7OsxrfkUiDpkcy1VNFVXYJyA2PY5FU4b6
SOSTpdqTpnnM2sVwPWwBcLCIglZbA/lY2TEvL6+FzmEhuaiWsbkakm8lFVcuPMLSE1MRYJikQro1
IzEv5EI30wFGEKl0kLmSNGs0BUJcVestTQlqDw15Yw3fKuIF8DiSLVGLYzChSSKmVuUUZSrUhA2q
avcBibWKPV+MT1qTnouCycnRnwCsIi1BYJZ/c9o/R35la+2PBR3VVc/j6jj1puKoy12SkiRUfAL3
3NcZc2sT5Oc+CehA7ZJTbbT2zZIud3PyWgafbaXOlq7WcBim23WdI/xixVOzmkH9lgylX35TmWl+
yUnZPCzoiR7reaK+kYMEE/6IhjRW/BOVAstZOCT1J2yru8G0zxnOr5IO7Sizl/KAahJDXBocTLAZ
bJWZxPdMKLNSiAKKxrglEzE0Gnr2JkOdy3pB+uciMjQ1a1+t5iN67fJLrnpxIxNMm1TB4ziNV6uG
1c5pbTT83agZz40aLofMuLUBwXDYQfXf+oneml8KobwEQpUtKC0Jog7YzEaBhXrtLn2cH5GmWcw3
bFgyXbWIg7Hz0rVrJAOCPVJKMlrXiYMR4Ho24lKOCBeqIZTdm1deaS5mh7QjKhUFGbFBnZqu/bLd
Gc6rZl8n69v3jbqw4n48udVynerrMyIzKortaMiuBKXei6VFevNMAN+xWYPIZHlwyyuECWFDfpIb
PEzKGy/1Jm/eaHQ+U2MCQ9d2+o3gFaf5DU9ilrMAgDfaW76eCLFtR5QUDNbByl5qxDaVcRVYqC6H
9BpNwJ6zJ7ALECQkfmS2jfvoWGeA9CnkpfIid/ZjI+eEFXB6RWh3wq8McFANy8623DgRrBK5fkOL
BDhbRnWP9Z63X3J9OJXVq1Mksb1w6n1eNYvWrAueTFRvF4oxgEgsYusZWcGcyCD3nyqC3nQ3v56Z
oZCYpVfSWrBLLpxiPtsdMSE+nudyUOG4+neEgBxqY74c3DvXva+9uylNXlLHjnvQhyiYPKpcxhw6
fzojSrOM62kI5ips/fNovmVivlnsLFqc+oIXfWlsdz+BnZwHYASLEVSFXin1XevpL2btY+KrIeWX
7j736NI1vPFiSAhsb9d218n+pM3WMdHkSfTt7ajgkGX2MC48xkKylcLme2FnJby6xdKfciJ/Uahb
MtamYbpnrGujAFd9gboB2AI6FsnA8O6W1U1ZTTf6pLaIrYmhIC3a/bb/s22TXWe1OIG1pvUvyyB4
mxSA0mwF8ZgnDYMRYgW7v1bjvHd7XUUkiadU0gdmrPXzdCfLRtwWKhNn7En4kX3LEkk8Wt7yZBoN
wyYF2vJWiNSa8EQmznUGRHzhMOA89QixKbrNvYu2Hws0Om1Ct3uJTVIVUruxjFH82ZEqGWF2qVwe
WPRM4f+SLMNy+vp//gcf4L+RLI9q/FypH0iW7S/8RbJohkf3mOlwePes791jkCl/sSyG5/6hw+kB
paGt0An0+Jtm0Zw/XBtLCF4++JmNmoE4+5tn0f/wiMomBAlSECuH9Ts0i/kjwehsqjosGgF2ANt0
Np/Gj7Qf5y8xOMhHnxTSXXQWyr2YLaKqnFoRhqB6/9T0c31wiUy4NUdLnG1Cg/fV4q63PenNF6Ty
VOBMzSFNUSr7rSwvycqXj4AhzSX5WjJ2kTIfScJdL3Jj1audcPrkUmbHEvw3+WU59A+cEXnfWFsM
m9AlHGhb/NgHQYZudw5NFJb94JQqBb5o/Ljw/S/gFtoveP7NR/Afdur/XcnXSchD/gEN/OFKqu6D
YhLKeTDryomzbPZPnKLzQ+PQPSA5YVwJJf4ve+exJDmSJulXWdk7WsCJyMoc3AHnJDx4xAUSJBOc
GZgBT78fqmpHKrNnpmfvc+hDZ1VWhDsAg9mvqp/igvNAQf35qP2n4ahfr9kfP5qfCFnMJqnIkWb5
1f5mZCAiVkm3UMMHK/GGoJzb6JiHpnmKaC/4Uzr97/8objKAOdCskAG5VX77lBzGdIR1TPDKaAOx
mOyPwo45SErNWv/tobn785v7ewuc8avcx6cyqBYzKcIAdMSu3f1NgHYqvLGFPTWPmUOYIGr3REo2
7swGrlGDRhYb4q+4d/dllK0H86VRlZvG1i5Nj1H4UTg/iLqshdLu4rFD2rhTRewPg7kvzGJT5A9W
Hz9JhkBG4ezyuqUdIgFNHt118TKQ1rV/kXxZftlf7g5kUr4uuFyo6gs29ddLBIkrtWM9zx6ZBSsb
R2VOJDHWrgrKytcUrZSb//rb+6e7ESCQvhD5IRwh4lu/fXn1KJ0snYT5SCEdrbahnHeeInMqK8Ny
X8vRu3EkI64v/uUd8puEz2VzXFDKJLA8sETMCX/9pE6aLt7yxHzsHZuhZl3SpKuHxb942n73u/Bj
FowlajRhMg3lefk1/nbPa7VWpYqCiEuvBn1PSpztzIwzVwaEZeKl5utW1q7CyLM4PcIxaUNOs7xt
m3VaiOQCXtxA9d3qfYNe/u+J9P/gvv2nbx4KnQf7iRA2wVfMJ7/+YjU0pL5Kw+iJuQwaMD7UK45R
EzV44KDCMDUYtPhecZhi/tc/+LcyOR4Yk1ZGW8WqoZpI9cZv95gGk0ONbUsgAgWzKFvfimOQ02N5
a9rpRRhUwRBeXTtwLDj6Gp+dGvmjIXynAEIf1f1dPBrtapq0j6qrt1mv/4g0A5edZ35WDLhMd95K
tBSpDv/iZtWW3+yXp4MDJSKwq4M6hSy2pPP/fjGV2nMx2g/TU2Pp53C2tyPiQ+V6l9Ybj0xU1jj7
Volivmh/NWz9jxUEKwiviX+/cf/JCrLqBZ6Ej/+1+WirX/Yqy1/7c6+i/2NxWfA6YXuxXKCl7fPP
rQr7EUxIi1Vk4Xri2Vm8Gn8xPTVsJLwh2KUYrAT8Jf7RX1sVj6IQPEW4TFiqVRUg9//PVoWkKo6U
v903CyAXY7bB/1gFeBtZvy0Cecaotm90XAmkk7VuaGbAZZ7xo1Mg09MnNVD1gcZil569LYZMfyuj
dNMMMTVntrrWcbZRCwLBKQ67gFEx1eYKBmDPBZ6l1Z5znEPSNLSCBkKfTEb9XrKrcfCuSF2YHJ6F
6ncojusSK4LgJTM29TrXkVdy12l2PSIR229kLZalUbZDzUE/vCaVFOvOszeqaFdMZSJ4kHoTuFo9
Xt3B7NcVbJsVMM285Bp29wLmk19P4Y3c+UvIvCnluIdEyaggHDe2FkYvHqeJteaUp0mL6XnOZhQp
KOSvcGdiZA/CDHpjJv7MBm0d2nBtQrV9KobUuo6dbuxzQ13qd4qfRe54QdiM7Z1KBuwnKep3OFws
pbOW+22VpXs9oYWo4IdeUwbsx9Idsxu7VW1fABRagzIanhKnqDiUhlI7WCFH5wDPonVvAsVZN5F1
q+nymGr7nXiT9o1c4zAdSGUx+qVGXgYM2BD5TWuGJ1eXtcZPNecznbPGGdZFWQUjzRWbqAjdn02s
Ldssg8iE1TmuWHl1Eb1VbgswilW2vYsy3XnJmxBVtk+wIVdNjozFUxGvsHlO5FiwDLcEeZq7dpbl
ORHOT6/LOUSHfIVDoHfjtJ9Y67dyoiUxIaGHj52drxMhi6Sla6+x3ifp2ihHe230jDH9kWzMq56a
rvxs2yj0lbbhzF8YLZODIde1x0aN1MsgnFtpIzkVs0ZCwM5zstd0eFSohVLhu2PTXCX4+yrMEt1K
5BLJWc/t6+BxNeIsqYOoS+ZrKOqLqau4fRujlBdO3gag+2I6zJHzzLqvZ4dEN8ttpZm7ocLSgIQ+
baJSfy9yJodwr9YdUzdm13rkz1XpYWKBxa9a22a2DD/UnT0mmPmKFhIfplkPIv4VI7rVKkOLoi8v
4Wgyi1dPacbslyxg2k2vTpOeo7kIIjc5EhJwfce1g4hBcU9ijzwIzp1SoRiUQV9ar2rXYYoMjn8x
zzPzzK7G4GzzAt0to1ymaB+dBVOHjLaVKtU9cMIuEgN4Z+87436oHhpLbOthWkf6V2bMgeQFZ+fq
Kz6M9r7P+mu4tMyYzZblqN8Igz6LUD/mwlzR83oG/urLKkdImuhcTfWAuuYh8GZ3R9dNuMvVZD2L
hquqeEc3qUvGQTlVe/KY13Ltoh5sh8zS1hTvaszyjT2G+PaAxj3fWTE/N05R5JUicoLGyesHHpsT
osOE/ctV3xM6NGK1ZCZobTE3r+Eb7Y1iXnlzuZ+69KpjWYE2vgZMfMSW58fJT5NVBWxcvG+NRD6N
wrCRKLpVkTZbs3KYwZL4DWPnycmZnGZtYbHOte+hqmtQX6dhLbPkJ7Vbd3mK02xeAi292rzWzfiN
5kpUiKdxr5v9UUrQhjK/lE1LL1Sy1RS2j52hfU5lJiMGpKHhjwl9b1NahiAYMnqAMqUCi0LD43r0
mq2jYnoGiVZfFjNSlVZJtG/LmWxSWocKwk8WH9sinjBY5amIniJqVUh/eZuooU8lznxFnQJmtg9R
RmZLUT/Lia9Ki93sVszoDgNIwxDrUmmbxLCdXrmHm9h+G7O4p5EjvBdFmFClpiuXNB4qTA25NxCe
UL3hbIVT5pNCFbuxrhxGOX2+j6JaewY4066qoq1eFcb6zPREGChM9+7LFP1z8cF9ZIJwj4ljKQr1
bk1uCYmxZnLiVjY2C8ukdUx9oLOEcF/iYrlwe3z5qdyPyyQyH9STSNLkEBu4NdwIBBgphfoU6pOL
1O5R+OOu27p41PKR8SpArK4mIQnQ7tSEZXoNS4oPFbTMiSejUrsXJKqNmX0QeV1bcfTgJJO+4tT0
w8UREtnhoWyrHcihLRo4bxXDlsdoaOpAyZovTdPPbtZ/4cVo1yEa0aL23YSmfTWKYNQH+wqfHBvW
PqsPVdrxWiAATdWOWQdNhu23yMl+4E1h4jgxA88Nm6NUrxPjog0KV0/9FdJcuMm78iBVL/0extzd
ggX79kSFNi/UjcOxrbBM5vdDj9sRm19YXKYiuTbYzIjWA/KEFxhkeHHCpvZr4r6l+azJ55k+Y4rf
GoDzMd+ygMW13GytU714w3iiFYcaOzMNuh7HgfKWKOXWyNCabH1+cdxsmypvNlbMvhnPjikfI2UU
BIOb0ufuWM14nSprMQaWN5EPG7OS+zmyeQzwr+Ccv4u6+ooh+pggkEMBKj8dB6AFwdGzPqv7vhX7
sTT9CdCK15hPYRO/goc8DANDcm7eKiaw3qXH0sbEWNKNZYDoBLx8sYt6j2tmXTjn2UFNnJQDo/RH
xUNNpPDw4njlj3l4aFon3miYPVFhMTYMk/nTDq3ASK1tyPi1z3w3RY5XobqE0nowDet1an8WTr4b
iuhMLdCKah9WYBWdMdd2dSjsle4mTBlN9Iz4ztNNkxZDYDPWRJ42xS9CF85iYj3HxnGk04or/0VP
9T6qrUBvaz/FgtVPjDQ6c9x48p2+0LXBZV/F0jICUM1nLxy2TaGQF1fbfQ4pUYG7m2L4BDa5ituX
WEZHA1vUGG/dItpIiWqiazlRz7E+qCBTV5j27ofG2w2zvJEvLTE/lAGWt28eVh8s1DbMUUVx5E17
qzGohRyVb+K3e1SDDV/YmlsD62+8r4qJV6C7LcUUpFQ4qAzRFfEhADsbKcVWLBeRmjQ8eOISqpAW
y+5eB+KwwBJKJsfk7ddO4a1Dst4axsV1pVI+lmbnJTYMx7Z4y9ofzFMvsmxfdW3a9M3EqdTaWPXs
zzFUQnKePmVNWLz2lFa6dK+qYAti4W1FbnB5VRsxvPfhsrBEmScyOKdJ9YD6atGtd/onmnkVvxjf
5qL3sR7Q2zwUzlG2SsoH9aZDV3xzKfeZzndSAaHri/OSnpRt6g+ZebCXTktvoLAU6xJRYedmDwUN
Uv2YkoOz6ONtoLwmTkBt7H1Uh5Ir0d43bDCGbrhTYl6HUuNYOe7FTMbQUwEsjO1Wk5ZvYxLg+Pgg
DVwfFZBenokCH1CJb9eE9EJ81Hwlx1o+DqVZBobVekdP4fazB5VSHKlYj/iYX7Xq0ZvlpauNh6qS
qKH6ple6G2bYo63rJwco7Njq7DRNz2eGeOgmbWVHzc0U+j22UZxiyfuouncd4rbinfRR8eNZ3erE
H3u++9xsT8Xowm0wh82sdt/LQr5hJMR7oBpQwb2lH+6poVNNncG1syfdZDXJZJW3tReHAVVfKCOF
D+9x40wvIB7Aq5n5pkwsXGHuIUfocZtkN/RxHKhOoqEEWtzqtQu6tggUT/+KxCfNnMmWLXrMrWTS
Xab3z6VRvJGvfddzGR4sJw+I+bAEoPqg770YZRkkFBgxQ+a6Ad1NWRfwvXhrOOm8MZIM0LsTfnTW
sO6H/GKAn2BXgqcjYcLVBqExbtoMsGlxLozwYkaXMHlHCF255jXP2u1AIRlAtbcWYb7ICbXr9Vqp
1XcjAuqAhRAhZUUaNcjUKrDwUNdzqRBoF5uqcP0uJODGGvPR2MY2BVrgJlwQS3l0Rjq8QBnUNpY8
09pJo/cj3ePmgUBf1Pq2LJVwm1S8NVIzwFlmY9B2wm2Hd6IxQ0wY72nh4oV3S2czm/eGizXEwqaN
JcHdhI6B+DetByxCewaTw9pxThzsNqGF5SuDJenm2XODWptMzs5rq+c4HZHP8ZYDUDC1D2bddxNI
Ei36ylWbDP/iq2vSQ6+9gMP+sLCAMSV6TEQWb4rZ4W2NJJkqE1IecyRS0Y3xHoda+OZG5Hyy0kVa
WY061RKCA2SiLwATIR6ExBkTVxCw+bNoOreytjZdQgmwIGW6JxPNC7MlCqqb7KsMPAsLTOVomBj6
LON1ZH1eRVFIPFRZbkl7CNooudMn47OQTuLLpHnQpEPR+TgfMDS96E18P1qmeEnV7Dtd3qVkA2i5
XunauBVzcrOmTg30OrmEvfrdNspBJAUqOf5qiqL9NBTfDWzciVvIk+6Zmc0FrnPQ5hk6K7rdSlUr
2CtmAD/8FPEqvUs9jnm6pmTncmjSS014nS5hC7ZIldNFHYCU6D0N1b4QF064ymYoPWPfj5n1kHd6
u/FIuIJFcbL3EDQqZNiZ4LiptyfU12lNld78rkQdUephoJSYpp/zMCtY5lyC3WsNO2GLV2C0N10+
KycG2PnoG0qPsUFxSBD5WjGbPxGP6wHScjliKTJ6QiJCwZ01u+4C2m2oDozapSsz0gTKrIapnhBd
otfaqWJ/OzbbEh905e3SSkI3RGmPrGcgJNQoLsQXsVXg2hCLipJtIimUjMqFoZKk7Dtmtt539Tjg
nYYb6hB0D5OLlxgjh26l23cCsii5V6jmWR4DuNXFDJMtj2J86XNGzJX+Oxr8OGgMK+hgUUX5DvaU
lcnG4qVnHU24bjgy12au2LsZ93O7BsM8YvedWzhbIRF/qp+x2xG8zRcNNWOzMWos3mxOu52dJrV5
cajv02EO2QmkCcLgqzaasHkIB2Nhn3t0RvEmoGJRKdmSUYewhrjAHZ0V5lJELSvnQj+SghOSGvNV
zj/c9ex6V4OIy3MfzXx4IMn1jdFRPrnB2CpjeqVryLI3grqg+dEyCcP4k7QUTo6eF68mT0v2BQk0
cmBKOD03ZRUbG9vkWRLZtGw7KbW0U5XZfTSj5wT4Xp0mWpPNVbQvl9cyHAunokVzVTmWyIxdOmdq
Y6wsrdHqszIYJc3LicsXtQ/p4M5P6ShVGXiCwAsg7BmUBWAA6YhLToBwpPTTseVDCgFQ+8HBLXZ+
JCUx7mFsS9wTwG7la5HM46nrzHmnAj7v2YPJER6Fm+z0GTzQfWP2uI9ZCbRjSDaSlSmRzbQtuzQP
t1ZHNyjOdnbWhKXLZT2rS/ecIm0RYux0Kk0GKdNxVfFHbAk86uQAU9pcC3tO27Pd4qbBgK4sja1Z
Zn1Sj7zwmTuvA0mPVaoEST2Fe6jkMWpwIwdrW0Qhe72po/Ed9LXqXGvpWjVsXE25x81DC2jt9Z8M
4vXbpMn2B4ZWm37WzPI7Ucdb+MEtVv+heqs1mLormVn6vB/VSdXXvReCIynyiUoVmgAgSuhzcx/D
PjkMjMdvaRiGse82s03UQkZiYyeSvndK39ZWEyevkKvb4yDJ2PQw7gOT4tVpFbMMkF6dQ84PWaSR
rQm9PRhL7wHV0r1vErc6611v3TASEavPMK8cRFv3IrALy3vpxhQTLIiU5bidZuM6t1rRrWzm4ww0
EP4PdlHUy9UfoQXVieXdcW6y1lJJ032L9ZcKaqda2BYZznmJaPUirbj7qQqXe30MVXID0KUeStwD
1zIRyqbJJv1IzJ3zgnai+ZVpF1XzJuX2dYFHY2Klk0KliNbKI/0hY7l8hWFbH1Ktih7CTrAfMcd2
SVoPTNksNuOXItG91xYcNK/qJEw9YEqS3F+Zx1vgFXOQtq32RU0ZBbzdoBXPaTZZjBcjxQDmH1cX
qCvihxaVV+4jSPldnf5UUtiG2OrnodrqHd5w5kuNvcFKf1Fzis+CkvWFTTsiwX3aFJhODPxzb0bV
hgL3CrVcp6527RdNLk2skYOKUBuDxshH4/hGLTJki6oHjAvRS0JMKXGfPjFrHXFhjSqpaE9QQ1OZ
bJLNq2FnLFfUl21r1cD1bPR9vuklBCnGb4T8IQndCc0FmTUb1d6Y32NxP9IQsQ5dQz0x8ZwcRz44
AyCohqfwQC2ssUmw4ACiB6bvF4qW/NCymS0ORuLpoOciuosi13wYjZIDgjm3xBGS9lGqMQ0rjJ7b
TdRb8kzrgsmxtb6fM3O6aFYT8nAZ7tECI7Pj++5uBisM2w5RBqN8NDImAzqjhV3uNfrKhGKwjmLQ
H7ZgFMm1UOUxA1QYNK4YNrlBMWhjFNzdI03ygxUySe0u/Rif1ZzXqZVueaxyn7Kj12ayHoTKTrja
KtI7yiL6Ls182+KwVtjaONjwCm/a9R68TD1k2zGHgRrO/Wl0W/qMk1Rb1xStc3MSSHAdBs1aJYaz
WY3hwRSTxeEnM77tolNe0siIi41ajfZzlrM6GVow6HekK5JXu02PE3jcTwlv4EzRvfFzZOOA9RFr
K9x8HeNhNU0/ctPI38ALmodwUnxXkmYQZZiNPEWTI3YD8rW370gyp+wJ8XBuuT+LGM+ap7/mTpl+
g/KB8ZvNxpc52w2dLY6S4P8086dFgHyzK6++GK1qRJCSWgUeauP0PiStfRxnPWQIuHKQ17zhSppj
vo1OFzJuVzv7MxVmdoBJRLnErG17a1R3Ks0w37WWO6eYHRJdG/qS3OhMxhNj11yNMi92Lli6bTIr
DmcuZ96WirpSjPImJXOhPjwSpMf6iI4MEkjGr5MotO0YwxX01J4Ogeoa8QoESQdTDaEUN2+UeHs1
NDYkzQ6NCoGMFzmxP295JGWCyj5T+TsWLTPnhvgiPmHGWSl2yMgOzFwDsB8x24XHYD+Pswxkaexq
XYm/O4cwmlnByJJJFmDd63ZVSG91NlumLxXn5OBNI1nhgV+j8Knq2mHXTryDNNh+GYNQ4rgkJ6vw
Cdku3QJSSE+VVqgrWXd2QJRpvnPa6o0A3o90kH5atJxVGkglZlkeekbwAExlBTItOgxd8azk1OiG
jfEBiUoP4NQqGxvgZN/0WzhJ4b52SdcwSn/Cad9dxBA6175MmbQohdgwywqmHlOo4irNmsGuuNq1
9TCMEXRmda4r1tXwk2LlIyKEP1rdvAVh+9bUTC4rKVdmwW3sIcGuFVShrjecgGRqCqem5KC1q0vw
gVM33MLIblZmyfdCH7QT9O7wImml4Tm2Lgxt0me2nzBvLIKMLO9bMBUQYSOqOUpAga6R+uhBmyiP
q80w0HdAxmPaVcZg7fE3aLCueh7lUgxvE40SbK0Fwwricne59Wq51bbtxSFipBtMy+HGsKeblnnd
ZojSYz8Z0a6bpUG1Ykansio6Zy0LKh6IzrD/NfWrIZZUZEI6jH5I+FKwg6zSt51k7Y5f7jxaDDzU
Dcdr8FW6OaD04vJzMu0+p4elU50i0KNBBorW0EMdvU9uNTFlq9kx9d2LmTEyx125CYmV0GNgjXcU
T3B7sA9bdwpxKDV0eAI1uW9lt8tNZo54HMVtHLljslxekBI61jo73YBRzk+FyOoHL1TPntdq+14h
7aRNJz2S31I6h6Zuju7snNI6ffb+GPWN3QM7eHVVVEV+q8FHfAPto+AhFhegMcp7SlfBFQoGKUIp
+h3rbh9YeZ4f3YKEVanzYca+mm+2nn12fyCHeNJiVEV/gchCD88i9JzoUoj4yWR4r6ZVwdxeZ2ff
73FNrSnXuiEN7grX2cVxmq8HF8gd23iYSMUua0VAPPxaWh2e9fR1KZa/TQ1GRTGVt7RtrI8KMOA9
NXH5jMLEbSszNT96HbGTldRNuvpEv85zenXG2VwJuyo3eB8YuKGubIF6dKfRMQ46Q7z1oI6XNmz7
Z8/L4mtIQNjSu+ReK2dGbh2Upr6WYEuHaV7FnvvRNMiJgOom/QzBh6lOO4R7tTIZiC0FRer7NBP3
LbVo5SaeziBw3I5GpG2q3njsWUp8GUlx6Mui+5Tp5LAZzegS70m8J3hBy/kE7ONeabVP3Yi2OUui
yxCQK3owOpJe3kNWotZECTn9Ud9PoXKMMnOvl+zPveq9noBplcNxVIqOjTi9OWZNY1E7M06s65yR
Ogu7l0ta32v1yxiAzOV8mpS8D4zh+5pAEpm6ax4Lf0oTuWK0j38gI2COMSneDHr+PDF8HGLdeOoL
79AzyCsz4jJ98cdYkAdBxnr7jEOnfZGFglsYtcWNW0pexknfaJQZHh3RvKVRfIR5hEiAso3TuJP9
xqHmIeC9nKxVdXx1WuelLaoHjrP5Ex8HO6o1Nuva3ZOZWWUmE2MZ1T4pvZNhHUi8HFMGSHdjrybA
XK1rmnxTWpIS626Zy9DTs3GAz0kOhG/JoMtPIaR1HZKx+06isScskdKFLmW/TNKTxgtxmzsI05Wy
QPhAMng3bKEd22BXes8RRxDliDKO/XNyy7cqsqwPAp/Ja85vafMvLc8T4FYAV+zbRAs2S2/8ulDy
wtfLqWMLQ98bvl4yFJY+MnUO2+EKw9z13TpWzxoE8dkXDkKUCfbwy4nZYjCPKX6wGY3QD9Nh3dG1
ywJGtiU6RgaiJcPgH+oE3It9UNJV45bgHaUqVHK9Gf04jWfMexPDzTYVCsKh1NZ51U1/Ws3+xwTy
v3Ub+9V/bgJ5/yg+f2vTWP7CXzwQ4x8cYFzLxZID2wOz1f+zf+j6QgrBJ8ofm/TbLZ2Jf7k/FPcf
OjeWwT/nX7A0Z0G4/GX/UDT3HyoVEZqK4ohFaunn+Lf/84v1sP3t///dIKhRwfiL/wO7o2HBYjcQ
WjGWAMH6zfEE3kfpFVQPNj8YFn3LSIf44FHbRqy2TWhJQjG0WObhXarfulYPFZ6IviQJlWhkPv0E
A/q3NNKp28IdiJoDBRMq91g3JO4PC8prgmesiIr40jFtNwmkU2j8lHih2+Z+FlF+Pqeprb1Tg05P
WWEpHVvJFGoppMBJvc1hZkR7TynRrsKQ3rBzRG5S+CaY3B4Iwvhq1mU5bWalnyCFRLQYzTTekaZY
Cz3VBIpXJymbjGpPFbSrAdT0a23Ef7sqIjDKt3CZGzLsVBjvBeoCpQ76qurZBhD0zrb2rFpYzpro
vVpi9hXW0XPSDfHjrGjDMbZUxvXC7daAaeUrhZH1YfIwyNJw1D/gz62JIVZvEEGQmPvyO3dyhNNJ
G48jX+6qm0xyMIrTfDjLnhXD87wPvSLfJc0othbtbmdV7a9KAgcv13syAhyt15oXt0EWS3NXAk4g
8JaVPpzHt6lLBixy1GKVRevc6bhZmXGj+9p574dq0+8ARljBFBsvLL7DERLacIhNtfyJztQdUAiN
bekK9xm7C+8kCld9NaxyP8UFuKs7elDTKhybZs0xjaMp0aRe7a6tjhhPsMibZhZryIBj9mT1QpNk
vIQOhiicqFK4RQloyLfE0TJx7L2MU1ILviaY7AUK4CqFy+efwP0qcARFrynDUgpRmirv/mi4pkMC
xTmNjiZeKSDdGRnqizVVd/hYwyhw7R5XP6hKpjZVzy4LTyd13xr1MTPn0Ea3n/Sa8Tu7qsfMJini
puqwUl2WaareJvQHwZm/4MwcCjZu6NwdB3UY0CzXJvNSDpeud58k+Ec2tuL15zZVBl+G+nib2ahj
MBjcxniIY6EzZbBA4g0QeM2dUXdJeJhT+k7OLQPu5MBVz5wTZ6NPXqyquVeIi2UHq1ZJ6OEjfKcd
r3+o7HKhpVDFwVYgYpSxC1GDd7lb3nS8FKR46+7HTKJ3TyjMfM6W03ZaT9od3QNoNFO5ow4aTdEr
teJYuIpLpZQAmmpVRglegGz3hjwnDQmzgcr21XLmJ96fxex4UU622uikxJAGZyaZlE9iGSlmtrd3
w6nW7wj2uN0q0fRheRjmkzlE9wYmhaaf862Zdj+MlmDpwJBypVeN8aLwn6teW3duqmPdZqnjK6ja
B2WawvIzath7kr4x69F3JjO3fUnlY3PMHYBrfuLkCnmpzhrTryHPMo+4uXNRqoqpsxgHS69WfT+W
MDSHGAuQZb5PqcXkuZqcLyC1+2xo6xOrFFHkYm65pkhgiMZ11CTtHrue9WLiCqK8jXaPMevVz2Eq
DWJe4yDIaneTIb9ZEGoyLbOT84buBG/ZNMc4in1KEneOBn1EkJopcjwkXsK5TYbt7MdACcTnkAMn
XoU4dZoATja9iB7igwW/RqVZj9cGIBoFI10aCKFgrKjRj0ldWacO7uGNJ1gGFsWTZ8d2+m0dJWzA
I8KWE9MF+Bo2vRnOQLMcZ/ZvrAZo4Qx51m0D/SMGsYSwPc5PTDuuZM5bAGR1y75Am0Eg5UwknelY
sfJvdEgAR6rdDLi9sXkwm0T5cvsEeJKIKuxalg3KWDP7qdkw0zXh4jatBRy3/5FFmedrEKLfm658
aZXB2iSFMx3ypqo2DSjio0ZJwDRXfO7MAkRiWBAJlOTMNhwQ6lgSC9JG82XkFLYqp2Q+2AljjfEP
duxQyYjiU3PITiDxZ2rQ+naXl+A+kiq+Z9ENT5471+sGixzqHqvIWtCuvcWBZ+8tyMirrrbnd4jU
1UZRnfnd5AjHShaG6Qm8Qb7HAJzdXGGWB4xzVwTAn7IpcJDRWecebAi8p6Jr5sMo+25ThZZ+n81u
/9rY7K5Ybt19kg3RwR3qEHwL+UuLBbFhsGkCeJva8ZrwnhFBPWpEJ0vd+sgGy3szptILPD0Z71B4
0tuEo8p0Q9J86OA7mSfljtm6cqoVImo1UF3ORTZfIqPUlt/EsU9y6I5JkjsXZ2wfy7AgB200XmsG
5mz9dGN5b7Fi7hmKDVuRhieYBX4fDnwXFUCNWv+otX6t2e2dUhC/snhpFk2pPuiM2vDG3ArZHCOC
Z47Tys0MsOuIU5E4bl2TZzS6XSr6ZoPuBQI+x5CkJihwOoVwPZdtI8zpHhAiLJzM9oXJmS1Wnb2p
zW3A928+Qy/iPzV29XoaTW8bJ050lqGrbnj1L0OePDzYsujWkalEn6ZGQHOeZx2aQ5b58eBUZw2r
hVMVACAgWqxya/piiDPeXORRkcSPop3MVanoV6tegrXV+Niz3cdU8gdTOYrnbWj0P6uhumU1oXKS
YqvOeG+F8KM0huNVrwigExOXri9BJkTN6A9g0BLiu47OaaIDQwacKjqnuYHAKVIIas2JtMohduc0
UEWkMWStntnT72J4kVZLByQA4fSAJHdMG2/ayz+oz0lb4piv5qeUaTamJypxCW7c2aPLZ5EbrzJU
UCc2/k0h3myjZYglB9u3Ohr/VvMEEjux44x1yVTv4yz0HjOvsTBzEdvNlSZ6dmn+VdaG2U4zoHOU
4lU50Lzl14gwBqfBpIv3czIoTE/zGE+GaO38Qzfma43CQEi0ILttC8NHAcNi2wOvWZWpiL8oq8j3
DcRxtTtrmdGvmp5j7Wow8nwdF1O2STziSaswU48xxK0XdyTOiKYZQoHAabGaG6dI7C1PUL3RaFnd
U07LqDXti2s79zGuMbPuD7oHbUqUOn0FYvJyH5o72DPcvDfa2MmMQgyfNcbAaWFvQfDJj2Ga3GJR
jBV2k3Oq6WQTphJaPqqfgTdRH5yXgXmUF2BtJkWfDG10p+pd93/ZO7PdxpU0W7/KeQE2IjjzVqJm
yaM8pG8I25nmPASD89P3p6xCddcBzgH6vlFA3Wzk3mmLYsS//rW+db/AwdszUVv3fUsj7m0NzvA+
zrQErRBJMgxnN2eCXXg1XkG5PATZbN81iZqwgVg5KN1coRrm2NN6PnSzhBVB78Yc6qiwN91IUrSJ
O3ExE5ANRZm14WgP/Svs7OJxnDGKIQrc55h76STh2V248u/AusxI4U57mZ3+KaXZVVEC8+hzD7/1
gN5zD5zOdq+ozLJiFkgTJqEthQnPsWaPSN67ATXSvrKIb0Ps5WdTLCyYbHpr8QCLkM1pfM+tReBz
qIjNi5EV7oy3sEa0TdFFMKr+iV3js/Bkcky8Id4AXmCBCVzUzcZPh+186GisE6NYusNUKzRYk4Nz
NU5jdeVjHX7BgaX4Mg6+J2B4W7xy+b7Wzltj6PaOOcg6jMDZwHxWz1LwoHqzN2NQa1B+7Jq3K44J
7MOrBWwlhtclOVPbwIJ6cJpsX0yD9dCqYnkenSU/WollEZj1L4Wcqd7SM8kmej42ysqSl3JKqrcA
LerJzmQTDnBEtugutzyzwbkadL/H3nrER968lze9yysxapCoXrujKB8hHDcbSd/Cd5CZwbn2F/HO
jmqXxDXXPlfV7zR1iXVcxf4TtudnkVblOw7B38YksGdlyTpos/mX0MOWLpp0X8Ql+Y9cQyNACXvq
etluqjaKv5rO875qy+nv28S2XwLMkf5KRl7GJSVynquRb1fs1t1zL5biZCBlo0YPQf/jzMa8dYAt
7nKW0Duj8zjOTG3sXFN5H7OZ9veFwkAUu4J+lzpV6MZ2cZ2Bn2HpqKdnMbCNTXtzJxpb4t1gVWr6
pvHLLqbqQ+cq2dSzT+x76rP7oRHBWpt2eV/4s/iVlqW5FW7RhmjFb6Ab6EyzBhbrqK/1mNxszDHm
sMJtDz21t+uGGllYYEu0rr1lORbCq3eA8NOdGtIJv2tveryMgjY60aAz7Bp8R49B34WMIj2MnRY4
gVuL5SFHLmcx0qdHIzXylyVPbl5oatf4jj4lTa6Ps2A1NDfRYzKjSdZJJ8Mpw0LSWy22jWmK9jXL
vSFFvhJevsn6rHlPWyEfu7a+4uBX5DTjC4k5kI1uT90Fs+be6vz8vjYsZ9O0WJYNKw4+HQ2Hhpry
X1Q4Jw+ljF3oXNJ8lhTjnG1OjXVONC90acWmYmCmPD04opeNWB8S6ynjdrSNDYFXXE5F6FYghydY
WcltkZBifIzm6zBkib3Je4nUzrRtb6XNwDdzxvzOKrQ9brXpQ03++okxneky8gJ952JLxS/N4jiz
SHY7fhKfVI2HqwJWf0yVxroTsC8I8KDyqjMInTaUL6e04JwMZ0yBqKinwWLz3I2SsSd2kAEM2sxz
VcQXP6txeDBfcTRS1o2DrybEnwZ7NSP0+ewPw9Ts9DbLG+epul190hHnoW023/gKDwOZ+jDNAxxH
kZBUFo2udxjZhiE3KrG1Wv2asclfASe3dnk3NszeTQ1cyqZugAbwYO1M9h+afuBTJObLkrT07Cgb
/wR8si8+L+dodH8H5fRdM/S/8zgfohqju7cUtPmUtrszACCAJKJ95QD9rtiUCAVtmAVzPDEJRuxd
2gAh0iJbuHISyPZBNFlHOuEdbtCxvyLTcY4H399FDiUppngyTaz1mTDSuz7xX+p0CKWogwNhrIs1
Y8qdFN4rOFr8pqrgMYgc3Gb9EG0WlX6ik7BPgfm5c2GnnPBK7FnWLKtMLQcRw6orb5tA1Wl9j+ua
3U9qrheZeNDYq+KE27yZ13LBqVN8J2YV70Hw9Dcbpbs3EQs+qCpAFS6MmgjAsjPm4MQOv3k28Kp8
DbeDubMAWRhN/oxN5Vy4HjZq/Efb2PbKq/LyK8KRftV9MN73HAFU+wyQ+VPn02+Mu1pW35VOqk9C
Oe0N31OzBqdIYl/HjbsGzu2sDCPXoWWCKPUaHNOYWt4S0aZAQU33M5Ou8z6NttgR3DkXbPnWvGRY
t5sLUjWBE6zlbN73zN8fdAnAwbG7d9eefvOIRHwtrPq+0aaxm6JRnNOqxuZpxRtqB7ItnCv7B2PP
eHURdVZBBiCyDwbvljhqUbkiVmxpPu07w/oeykJNK7/UaWjCKCFAM5Qvtxo/3ttJ+5Dppjswrbkh
Z64RUuFAxKGhotmWMT5FVBTciDNUA6fotrGgySa2s3STSI/LKArVqgmkeoFICGtjYiFRVNAHTdsu
jk1uMvyKn2XCjEzVLe3Hgu9D2GSGfm7m5TfEFpTkGZuDrgTUVKPkmPThR061WW1aw5lWGCT0rhaq
Df15mE7mEohdTHxLYiUYZ++NmxH3cbvUd02NU6IjsXEm31Kv66oAx8sO1/uoUmbfoEl+pplj/Ja5
CvXgVucumwAIRYF3rvnh1n4zb0TivBYJ6Kce4+qqgfy3CvpbfDi1yl2uq+mz6OR0p1Vd7B12nKEq
l/d+UQtooN47p0sGFas27T9GHEH+KA37segp+clwKIQy7spLnWg3xGrpHasuNZ/TSoCBMAV0MnEb
6QD8sZXxGQcV0YMdRhWbkZp3vMeIsbF971E1kLFAhODhN2kTm6NFHRSw74OEr7luU/PH0AtOeyd7
1jc6HXzd20YObq2XVPii81ZSVBT9mEMWnKrBcvel6XV7U2aCOz9rijJoH1yTkqx+NkEmuqnDGahL
MHFBdBf4nYmPXuP4hqxG0mtEaAwxcf7FKLJx/Ytmg9/5yKqvZoMXVMh1bYA8WuiQunEuRtEYRLSb
zF446An3ksOCHp8BqBYo8ywiPCxrDSUhLv6GNjE+OPEMfIijOPm42g6xOVrbklDaXJWHJvGzk4yn
ZtfWZPCiyOPayPvhlsLywTbaY7Xxc4xV2YSoRI5R7iylpzDHsbdhwa/hpeqXOp5e5xhlEXnR/IiL
9quo3XuzjNqwXJzxtesCfXu29MGUKaU7wryfFlJ9uWv/gdBAFKVO8s3YunTLGyTV+mKe1q07qqPl
8EMk2shDC2tGyYIzQ3qNh52Op5HEwF/vbSVPdksBHekO9s9hx0lOAEbNVILZVTt9OV4G9W1QOoFa
6hKPOpsdFjOVVI6zxcDaLw9RjC5PwicSFZ5jM+YAwgqDF8eNLNxGeaZ0hGwWDMmr8rAR5ZiqECOD
LKveJxy/DNBisgg4uaX/Duq1Zh2FkPtWyLG5pgPP3IrnKzcPVsdbKPRchfCRBRMjoZ9IMbFZtvTA
gVkYMWOlP96WUhBVz4UWhXWJmIReefRM9wGymaQHrkOze3RzimnY5ToB2YjKusWa+Et05mM3CKbu
TFn9Esog6puLNbbQ75RUAbNj0Mnk1MyONWwcCbQkHBCHrGfLSMu7MZ4LcFW4v8VqSdxyOpeu6K3V
Ag/rvsu8+WegtqRAABNkOSZ9syynaMwPrACCvadTFoJVfC2XPtsOM1SLqLxEvfdSyAggMkxNeClF
+1TFzlHZcHdZefGpym4zlDkrv8n7PXRyeeWJGF/QcPFDiIkFukvO+U3qmf1ehtxRGsG01dNi2hsz
L50VDr7mEmRaxBXFboAKuZ/7qguNYshep0i13aOp++pkztiE9wGragiw0VDB1ourbBPT2Fs+V+3Y
nASi0DrXSJe6jcs3uodjsC8QJy5js9yBApN77OJqreF8k0JdQKQtY/06DcNbUZfXUmEPb2GcPoGV
dZ4aOVdrM5nPE7EPDHBu9YvMDJeMznlmR8l8wNsy4e1kljvVN9VD2SXNARKYh+SJgP666Mg7WA1I
BpWl7btJgdaPFVVEv8w0m1dW4xKCqqN3HKYzbjIcqNYQS/KUiYP3NMp+grY35nXCq8NneVBrefEn
wlQrZxoJhuI65l2yNM4MYGIuzX2Zkp/ccCdXzt7q7STe8eTjx0hTjd2W1eEEtAdfbGsRZVetdZrM
zEk3riNpp4Ie3jJJmCj7jMlujZBb2SZ/3dUQZJsg5c2AhxWy9xb/eZnhVav76prTRTehq+Upxytx
tLzEUh92al4WtY+pENXcj2JvHM++Am6MtwqPNZ/NFsBcssZ0tWyWfnmbkvoBefoYzwK7W2J5K4/t
wl4uqLWlyACqJCUI2gYv1jLO4lj6UWrfok1cPx0QZRizna0VI2U7vPYwzOXLuo/9C3DK7I7FB0y8
xPsVt+19gWFnrQbwLCbFmtu80O5e1JNx3zp9TQ9WDXI183GE85qH1+HKQR0iGjH0qtGleYLx3Xzg
5fLeY8w3ZyXtdCMXa/xIlJ8cJ2RSDO0JyqzDbuLclQtOlz7w8UNN8bFPrLLfjg2+UD6fVOOdNzn2
G/BdRljwyABos61yA/fYpAUSvP3NRflEgvxjwdz+zHLgXEp5GOek6bfOlIw/C/vuHYvohm9EkWO/
byrMZ24EPq3THitvwMgcpM39QH8jTGef1rEGtWpLOMNCk7dvsTAT2edt0QHIdd5Q3XrinvsLw+cf
XaMzF23nnhuLnB1PE+adistM1pj1hVxs9zU0/n03+kGY9diwuKoH5Aym6UgNGPv8uDQfk9q6cwOM
QG037/whvVOsm9rGDU7SjfqWgylT94E/xBebDQF0/mBctzkWY2pbG5j5gPI3VUe22OCsvhpedMfG
g9ORqfqRzCiMMoTAJ1wgF1el22FxjjDTdy3e4ZLdZvVLGbVCgPY+nQat2rbZNCVBFj/JOXH3yAHJ
Y+Fl9SYYbHPngp4IzIS/dIAzaTaD/KtZsLUGw2fV4EPDcL3HoglMClkg6uLHEofiN+/b8o3A8si3
UYG7FfO9bWhIwF7nl2sDqSBsrRwlyRJy3PdN6zxTl0I6RUQlefFRWnsrm8h8L7l5RZn9M7rxSwlC
8o5xMT47+Ab3BKqXcAbtsgrK4M7FxPAQN3yGoE25NBRs5LBvlP5BTeybWjynQC6JskUDea66s4y7
XtINKSWgnclQ4yaxeT/zhfaN58Kv1fMw5E9pyW02qon9+Cw5V4nMZWg0uJVjAMArSWj9QBHZW5VZ
gmiwT/wF49KlNEymwQg+pmnrr5iu8Y3s4zvv9kttZettmOSyUJTWHKZc6zBLvLcYVvZD1HOPy4ic
5Pj2cgpRGZfHT1CXEOoNrvDhnFCp5vIKOVVWVV6IFbqhHbvflQeHneuxuJInMenqGy6uQ/BoIcVw
sOJoyw+IJO1mf+Wyu0rk6MfVvHGn0fjwaGRbNby0jpi7S1IMS1mFKk+S6wDiV59oyRtaCNvcl2Lo
7JF7KlH8o48Wt52zgZYbyVPeYbEcBmkfjcwiHDqO8YTN1DoRx2MGCaClrbF5ukc3olfgheVHkq3z
gIl4n89j3YWMhon6okLePZndUnbXvw6F/zVrYNbAYfH/MWuk5dfn1/jn32gdtz/yL7uGwBBhw+MQ
N3zXDc30D1qH6dDS4oHKccCEeTa7pP+ya0DrcAWMD4KdkKM8x/tvdg1sHvbNWAGrw+Ef4wD5n9g1
qIT5v9wanofrAxgE73QwZ/6tRua/U15oI+WrN4wCt7Hr9Hs46lFXPUMI4i14mZYlM3YJAWl5ySLt
bpW0ako/ZXudqjog4MNjeUOBbFlV1mvy3WN9CCZ8EWlDMqLqGipHUyGfZs9/Y4V+8rQ57TS4iR2Q
2RWPNtqR7ytMxgaJ+iqJBwLgaEJ94HwzqbPVbPTVq0d/2/fTK3Yub91GIjEeYRxC68YxCJS3sefq
2xJExjE5y33r9g3xTRL7tCVke74aw3Nj+3G/Ga3aP5k1VjQz4mVYRZCpuFrWhBUxbhdCMuvZzbst
u6/eSU7Ep5FACUIOPSQLQrLYtPsGq7EdDSf+ow/QJbZEXh49GNyIxEAn0qQ/eXPMVWaec+5dS0LJ
4481CfJpJbwFUJF1JIlgIeuiQOru2IrcPae8Kz8VoZXbvggIlbCfK+yBnLv5uKMzFXYzJ96mKqti
mxRin3qZxKTr9B5L1LnatiPL+PGvZGqm6XZahu/S78bHxpxhfc4xqVmQ3ncub4gQo2q/EbjhVrmO
XnoOujWrfagPePFdeOLEUIpEPyxB1xxQNKaDFIm+l2y4V5OGqG8QDwKuwK4CDlF8yIyuDxWpnSsF
y1W9aoaq+26pJNwCI5DvSznYp9lNrA+EMGPH1qLcJ/z+Dj6iLB9gSurNTU0QEE1XNWFnR+4qiAAy
Cs8592h2K17Wy0SMo+WsT4A2i3Gc93hvmoSK3MZuec0x0Dskv69jSm7W72p028xzHks/MfZe0xLH
I0fLrafJT/6sOUo6B6Bx0fM7dM2JaIsuvO8a/vu7D2l7n/tzuV4agi82NqRrNngTUUPO9Nyl5Ccu
8/qYxGZ7CiLcwxz6Nxr4UN35pKwJn9sUpnLjCkqI6LmxhXZvn8daGCcX87gOYabh6ytmR+6itqg/
53EcdrNjCG70C/dhc+GdbSkfELWVcdCOQWuviyDCndh2y8FMCD1li4+/kv0ErYkpRy5o4ZVFduo7
GYwvLkQ7r5oZQDM9Gq+Q7Sqiv8G0AyQefNaVVi+GndjPPDgLT4qXUwuQT4+Yop0tpHyxSrxOf8cL
AXmRkfFuc1CuTpu+VSXdPE7lUMYpfL0WqJkrwinJeVQS92pUWszji9wEgdVunVgYmwnVplsJoRNm
cSvxfhRmn10QVPbJy+ZHolIxZpoqfawc2MS3K3GfELou6702nPJuat1j05XtGSvwvhtV9ewtJgws
mdxR6vecBdUn0wNWBIW253ZZ2GJD4Bc2sK4AXL/U7GoG+2tx6InuM7vdJYquqXVg5c/SCLx6ZaXy
zm/lO601Lq5dmW2tSvR7s4XM4pWfOYutrVnV8m4qCuAyxvJttcbwNQ7wRVmU1nW9wyQDEx8LmB/F
98myvFDhsYswJZf9/EmJ1fs8eC8RkrBGcNv6HTKmV2NKdvXG9cTOodqXbrn4VAvnXRbDN+xz1uFq
hKdfxMy76t5n5fYBRBx67lJ4rPWm5E/kNk9B4t1xXcbaMhlvdSq3i6a8nsBRqN30hJvk4CbGuzGM
GLdsg9LyVLG4ZB/FHNNYOlnXTfLAzvloNZ6xrSpxNHoQ9jZcEtd3doQf6cO1mq2RxtlGzRavC8/j
Rt7Yz+Te9K7IZl6NnlzS66Qc56exVbE1vPjZsqOaeW4++QW/v4Sqagbu4C7uoILM0MBRzzFRzR5m
VVtOLlIE/OOl9zd++du28mZrKdqDeGdc/BmaLd2gdAC5tXksbfMuiFkHNQZd7kMTLPu2cM6ESgAd
LMU3CskfEiA7hwZFTDEJI746poguRIONhnk2+QbzQCVLfPVv9WCCsTSxpw1xw4tVo3omI2dK13p/
ogiNhrzvI+XF17IIgK+g3yP1mO+9wfepT7N7eqr1fkowG3hc30fT2ogARAi1hz95nDBI5Z1LxxfM
2RpURJZyemYudnaPf8F2UeWttbfeeSnct3jp0MfspWG2TAdaIioB3sk7sagfEOWWF1F6zaoFv8xp
WxFaqTr9nCic6TNJq17LYRNlfgHlQBdPgcGHZrX82RuReGKs7LqdxH757bfBtEpbTOhMbu3vRVNm
S/ak2wWmoXa1Rx15GA9jkp1GT3UBbAOXB3xZOkQ1uwvGrekhSpIwQTeIbgHvtWJV8NVjzHxuFP8f
tqIqelAV/cDUMSOdK8997BPqp40+YNbrKOPuEQvodhEVGS8dEV5Wwwbs1S1bnOORSREkF2g0eUA1
nOsgJvNhO3eZr3YmRq2dUallzVY+h/zFVV920/SpiPwCb+4sgW+iBY4ea9VUKxd32XQEEOUZ4ZDq
YbqWLsfgkdLpXG3M0u1gXrgTG4uHKUuxHuQUOjXgwvDjl9usAvScRuk+HqiO7OtP4JQbxUoKSwFO
dDbNTf5LKEyXySDiNQuXtynruwO/mAeh6T+DsRDUAIQTR23Gv1kfAv52HgbAdXhvcwKsm2kQ6CDy
JIr5qxnmMxTDLowm8djQaLOmteVBynQEacHJ2kWw5pdB8TMqfKNRXv74AsaRV6f5yr0x8vkIBRCS
JZjCfh6nUIG6z1y8APD0ffb9f6nKG8RZYJqVeQXSwnfTtQzeKnWxdUbja66n7N6tdbuD2PZeY49Z
9TqI16ZDoMQgVrGaa/clVfMFg023D5SFguMBNikMZOdIlA1UH55SGx/uasznJYyceTigCVuIRWKg
T52AWZjb8XjJjTg5SWBlRPHafIfxgn+qq1/WDW8FPQ578CqqU/q4xy461zib7uy2KELfMbLXkV3A
iTRP9zx4zodHM9VWVb5xnofuB9/VVin+KoJH0ijH4cA1zP3ItPQ2QWZ3YJZaABn1rWKuJd/D0kV2
fmi701s+R2pbjHm8aWNqBtO5g4fhvjvsPDYinrNrWfKFb2vYSn4CcgG3JIego9KvXkUpRFM152vX
Qx2hWXn4VJg0OjzXXG4YUjnYmttQyG4Nw9pAjj1YOYzZ6LNLyS+gvpmE85jPY5P9NQ+b45TjJCZT
bahHqbhNg6b/azi27WZpT3V3MyJbhIBxJadQs9Ge0S3wK1s58NntOGGk2Zpx/x7P6dxvjMTA6Ewj
iVFe/L8G6AEDd3wAUiQexV+LNDtN3W5LiuWKByOeLfmhLTEdlBNY+GHa0vP8l0kYub22Ouytd7IR
Aj/2ZM/en6aKR3za2Cgi6NiFN3Y7lJfxd92BVSHiuSxw2wF96PrdvXm/JxlbmHSJqhmUzydDdluk
Ll1yNEwHfcf6O6cat5G1+ju9Np3fjyFQEgy+y98Jl1X0kr40t8G3cfuJVjTeZKjaRJX30W1QXoS2
j3Qg3jp3bnO0/jtTE5Bmvoa74p5SPD+M3cXfGXz8O49DlkiuOm10aLM12mi2Gj35QawFxz4tJPYj
y2/3Jk31rEfKoORnxZPOgV9XpOwX/hOfvkdpHbozRfIgjpSbj2e5NBmS3lBG5h0E4IGZxDTa4WAh
yVzxMzpfARUOgnNP+oCVFjfrNxbeIXL7y6yr275ywSnn2rjYHrKB3MuBjf7NBDTdtMIuqfRHNRvU
QdUkhI016zYAc3OfNub7GGuDFVjrUqgwVlg5QgsnMwL6SIKj2ZMjmownOOSsd/Hs+fqpSl0VvEmP
gBTj3ZyKLXFXo9vx7RJEV9x+BP2u0rojMcuhBg3BxNgQVkOrjF1V11XF4d/F7sWTJTagSZpJscFf
0IEtNPBLrwreGe1vWpFHzh16cjyOpMk556DeOfGiIH61Ma1+dj4vXpgeUfvip8VchhwK5biP2uhJ
dJLU+zJ76XTBvaP36VQv8rdvDb7esQQQVIV08sYyACbZz6dlyOo7o+P4gzVluKDt2VayQfANaliS
1h9eDd0J0EnZNFUPQo14jqtyZjC2spTLQNegbiKy3fZxMA5Zub+DWXGfUur3DrgznXV3O21anZbM
sUO6bocpx4lBk1KWIadp6zbYmWZ/8BdLPHhK5A+YqNkKjAGfa9tEuNE6YapfwRjJh2Cy7V9Rgu8o
a3k+ZS/wTSRVlADIzJN1L4PyfRzc7F6mUG3WojMKLldtN4Q+IifG5HkSn0HhUk8JbBgQV+N1+Cq4
hb8x63VG2KrJ08eGBa0AxjP3JzXBGolNrbZYFGgLcpWMAKhEbRccB2AgMMHdIb9CBfjsctO9pHXQ
blUk8Qn79t1iDv2m4AOo4v7CPnNcZUn2SB59zc6wyY6lB7uOKVYW96TCf2aV6ZD9Yh5sZ9To9Wi5
cqMUZRbDYFKO6Vt+/2nYgDf/V6fq/sG/v5WL/791que675L/89z//qz+Taq6/al/SlXOfwS3UBFB
IY+OZ9YF/5KqrP+wHdrlqQW3oLZzJPxLqpImKhaUeyGlhanfcfnX/TNYxB/yfUC0PG82YSD+9z8R
qm561L8pVR7FZLZnI4r5vrTsQCJ8/ZtSVUkfq+fUv/ptamz4C89kTE1ilQID3z03TmxNY4As2lqU
XK1InChrO7sdL9qU0+kgi9opzzT58r1c4+Erv6deMG2vWJ8G09maW/9R9INDtjFxuMSOvNDMSGPl
pFKFxnvwHdThCYi18GYGE26N4wwPUSbPlRGLt9YZ6NYLtBWrsG58yAe0f8fEKNtOCzivHhGh8q5L
cZr/6j0I3WRG/tHrR81XR8sfVAXR1xvGYS89aKxl2t4bQz6Fy+g506+aOy8pz2oq6J7ZUyxh+usx
SnP1jq9XvBVD7aTYZspyfLJHf4xfRwnzG/qHHyzGNkkjh9qpTBbRui0ru1yPs16Iuya0BVAhabeu
Zok9eIJKOc2pvfECdkeravF8lgMZb+XIKlnetqSKr7Kd+qvmjXYdiErdOkWm/VzafoIVibeYh/F2
PbRm/+xPfbBhuolPvlPV90BQ8oYrbOHtTMIMuDLnurgjZmUc2cg2r4Aq7fcir9hyeNDjwpYewmRv
L9IZcW+zoAujcSZN6pVDF21KutEQSJybX3SN+fxmPi4FNwnZ1MPFaFRi8B5p8jZ0mrQkG0tHJgV/
cUa14zzXe5/UJRZa3vcrJSDPYT2ziW3JVOJEGwP8O1GJB9tLliOXz/6Slsp9yOG15+vRG4vnCDfM
BlYE9BqzodDJyKXcjizuD75Uhl5ReAroJ18kwSG3rvUHFimw60FsflAO6ZwmDheOxoA2lLTIDz63
+F4QButMh61x0NNVa5Fzwmwr/7CrVXRR+/Y2noaWsbLHVCzGWwNWx8f2gIgJW1EIXDhmUmK5gJVV
7QZvprozj7NDgBZwnFxRv+MeJSqfxsEP+12Dtsem/k4UKK8pH5vNPPIBjXGfhfwN59OIahqS9qu3
nmMmO8ooMfLhBNgl3jLtkWARNPsi6alQzeyHclbumpgruaBi6M7N2KswSorhLglgmU9JszxrFdME
pVPqPFMSvNSUs6/iOjxsoLXiP8UJt55LBo6xnO296HOBdwVnGYbtJaxKkrWpB4CYzlOcdXSwEkrx
GbHKemY+AiETCk0Hqx5xbZqVV34p9o/3jV/lITd7FM8hTtq15Klca9vn4VnGkotpEnvuUWWjhSW7
bUHl0AMDK5kiFlVjvOxuHD5W/AutNfed2b1GgXDWiYwOmUO2x5DxZvEl7Uic8IMJE4Qoys5idPxt
5vmfWRn0ERnAbZvY6XBYD+e4KU5kX7AikcoajVpsurnCoZuySdYOJ30/BNXFtX2YhJW5DXLNyF47
2NHq3DyS9XBxCld6DIMJHIWdRvwGaJ7sl5FuLmPCVZQVp8xc9mnv/cCHZFUbZ/RBNCVJXWk3e2Xa
IfVe1lPfS8m7NPvB6rszY/GAaZy4E5vAEyN/Q1yPf1627U23DvqwAse7W6Ahwy3IAWo716Dqo2Vl
ULi9FoN+7IIBDTmT3JKJn7zw7WIRajKwK32pc+OGoC4fRYeakViwwyK1fBo+9IQI5nbIEoUo+/gG
z5bwu3t1o+Tg5RAS5nbm6xvcPBGWnI7oNfYJh9+8AZHcb7JY/dZe+QBBwySDBMXObM2HdGn6vWP+
heD55HGiYut7yIOO34wbV1uroYaNFM+gNcsK8nNuXFrT/q5bJ3RSjcmjmoxtTIXnKjfrQ2Kz1aeo
ZM0e5yUiqb7Ck/s9jt2feNb1CawD33RmnKAQW2NkwbuUFwGUapWMVCqVLZV7NAynm2jOPmLfuXDh
DGkAFmv8pt86qO7ZrT/g3f9gzXEULLDDaeCJa4r+aTHID7HZTjtSPBENUtsomm4YzHY/AXS19G8b
5k3q6I9mgi45BzReQnaCQUhivhTGwxB3z1ZHuos98HjKubWvsEVT0xRVKJ/gI7sCEFhNjk2Rh2Ep
U101n86hnBPwqxRAdxR+yQUHYrZQaunhr1Ep83C3xAargxi4iY9072ZGDQyFhQ6oHE43UbgG68ys
Og5ui0pX8HpRZk+PVIXjIQZGilHlOjUBp0QByTjgZVpyzsSOd+95+W/EzoPBysAaaMMYWwIXQZ+S
bWrNVyjND3wYX0j7ycqwXVo0FGwIixYHN72MLQPpmFa/KYn+VWA/yFP/2ext9jw6CyhwQ65EoJjf
46y7d7uGn31sfzkYrd/whuPqnBy1V5j8+VJ1elcVxfi2sDe4jLzs7yyu269QKBYYmbSBM378oCfB
BW6UCa83tuhxb7YENE2OUOD19TL6MBDi/CoJMW34YgNU6tsreOZzpTneMUY3WzftfP70bYx3WsgW
3i0F4js+gZniCD9j26Pgr4ErW2sLQMylpS+RhZVPGFXW+Vb2vFlAtTBemVTUUe1RfUiwYhuCWVCr
zE845+kOCkJ10EAaUT+oD/PnHFHXanEyR/IPOx9kLXYAsxXNlBF6P1TZv5FVZkIXWvGDRFCU3MGU
16oa+P4OHlhZ2TK4Bf4ZUAcprYCI5oDDddMoPwqduDfusMCDmhMBYOOUYuha/Sd7Z7YbubJm51dp
9D03yOAMuA10zoNS81R1Q6gkFecpGGSQ8fT+cu/T7nMMu+Fza3hf1YZKKVUmGfyHtb51PzliviRw
u85QK+gNQ+fegZS2nfOp+GFjO945ukekUJHiVZTwzGn0NMzM+Q05L7OSCLn4wHkM0kjq+Dfzd6xX
TWgzm6plOrxbS+6v7TjrH+GlPcVxR7FoBHhi3rMnmm1OqmUk537MymLjVPPyHIY9Mh83FOp+zMYM
6JXnWnI1a7D8W2o0FIcKgEtU5/HnoHAqJcaBKjyCeUlE/mnjv3zCLcukpOpvUTyH96bvOQYTuDF1
QuBbWVnrKqjS9bx4Z4QGFWIj+B1d9jIynYZDTAZM1SCzKbNj3nAcjlVHQgGrwCfjdj+qppjgSTlg
ybUPLrB3lnOYIH8sw0Afw0X+YnZDF2v1zSEH2ZA19XoagvamVb1aRewbHQLsA5RVO1W0DRoBNVIR
TK+x/KDiffKz8ueCJH3TYSzyGIQCdMJDZl0GmNa5iaOjnQHwsjp0eFM5bRJH3Vbs4vBSGPjAKLS4
55ElbiYLJRU6kMQvbNChtsi737yeY/a1MuH8PkWlILqeOSAjVa9FyPhkZV6T78yy5A7zYYIsR8TD
aWhfUtn5/ldNX+GfcDozZ6WM09dXNwTnIB5G0smBKCR/XdJY26mPvHQavB0Wg+KcCDl/JCYM4WCy
LGz3NUz9nsHfFHnrMnCzYDvPgb40NSSjFedrTjld+E4ZYgpcGvDKFmuRueQ0H6LgVzDCwNwHQZ2H
5Q5KVKlLWvao8WGopj62yXBx+9q/2Kns62ML0ToPN6GULLg8LAg8xK3OdZW4LT2+xHXAoRajTKkj
fA+Bu6QO8CVB8tfBQB+u8rUWwzDe4n0KnfVQIt4JOZLGNqDSqOMsXmcYPm0Jehe44WUZYlxzwHGG
IXhOa8fDdMnHFXw72p9/1WFdXgpSD9NtBw2E59FSiXp61jxr5h2a/AJyblRFr2rME1a7SdnveZLM
70uTRx+O6mXyJr1x2i4hzviBDIrcROlmMhTCanBeRg83i2veZ28GGYJ3fbTH8ZDJFOlcKPtTr0M0
yywCg56nIvVPt2qi8OTqMsIKwnazb9T7KFjGwoPEt3KFH3TDtMll66xqFb4BFGBqLn19O0+m3ZMv
fpUqy2hrCzvZLyVZmeMEU1cBEwyR+Gel424R3XybQA1HcJCC+fSo6kPr9BdUdDhzDEh8vyc/MZTc
gB7o0bIy7cFyTLov4vCVj/geXQ8PrOzgKhvCdBG8ZG3m7epEf2D8OeNLLFYcXgijvXfUkN0+y3S/
ieBWbEQx8hOH6K102EgQb83UHAZwRSfBvcZiV5bB1nLpWibvgenWqXL7d2PVZ6ce3t2weIwqc9O7
wb03GlgRElmTYPAUmfy1aju2RFGSnNpJwb7omPn6Yf0bfuBDYVEyoGrG+3R1qPukqRRW5yNNnV7m
vBpPU05EAKZcdgssPsCHrTOxXFcF8arG5rdGdFIccBHVB8Cs42ZaFJCoRd0JsoFXbs1DHv0m29hh
/qDRtLeYOH7bVb1r49QCJYHRebQjqtJRyavJc4QzTEvoMSuMU1QKzBaOKDF/Tn1zYxTpFE2ePOEB
ytcT/J+zdssjgeGSUV1273fS7KtAwAjXpIbwe7LCxa3VZfFjXsldHKbZhuHgT6n8j8zu50Pq0mdd
V4v0QRhx3GCg4SkvGZPbTZkBl2SN/9MOeWItdslRWoLrrMDuPXTJwEO/7IDNSWJispqc8qZ/9CAM
ujbzV36vZuvxnm1Zc6IIsfzsiIcM+T2yAkhL8y+7Wz5Ct3M3TcgW2qpDse2N2LoGa1BRJ7eFkYdg
Cs7GxZuU1qHch7DnbpY2vAq6wWCgkwUtX09vmSXQelz7xgyj+DpecvqaKMih+qe/Cfcad+7cvrkC
WMrIi0sD8wjKYHYuXIlklQnzmM/72of8VoWYwKaFSNwrZ8q1+9/T1LP4bNsNv2C88pzhixEtDjFQ
g+7CdUKgj0/VMX0UVv4+dlAu64Kc7QI4kB7Yp1tIdvKsuPAZvdtXVyvWyWgzSmKozDTCXezrdK+l
brBcAPziV976cLXWVW/RABU4j+YI0m4mxAriitrOCInQydrlgdhp7AB5plfWXJBeQBTMQaPdPbrC
uWslXW5nqnyTeJAhpv6N+FXaDdsEq1GhIHc6pPe5py6eG2PNE9fo6TL2V8KdfgisJCLEM6dds+4g
3q6bpB8fArfKthWOms3o5KdqnKHDo72eJvPhcSZt2nRRW4lbeZuQ3czJV6HzW2aqnTKwT0KhlqlR
2E0sqfawR4tLE13pDTNIRFy3FS1Y5ps3yxXAGCu60sjq1k0YAIBD2LByfUDvvIvTKvaWy9S5uygm
QQBVxbUWWMUCB9kMPN9akrsETtdaR9mNbekfRT++WUyBEqLr1iwQIRb7+DAMGK4g28uJP2vrAtI5
u7PbDDEBLPYJj+K1+RPqkCw2NDHL30lRushEx4W9eYr4cRC0ocOvgsLZqwjsBeV/B8b/yO20LZkd
bOK8BNbd3GGTgmaSbmyYfZ2oQUTAE2Qg9eXPYKmWCk108bukVh9H5vhIckFzsxfw1D6sKeejDsRB
AzWle4/aGo28dSh1ewb9/xL56SEJ1ZMf474oU/2j9JMnwQAeFS6DnAU5BANuU+HSLSgf5x06WFS2
Xb5laOJspipILpVbY+KCtJsaJEMJVGJ0bEfjQcnC34JgqQgwvLn6gfWxoXtKsjssbkSSDONdP1Oh
s1zfRGl8npDAyYEo8cY82R4oC+iJzCDmSzzrS2cvB4M2oGWK3lG8ZCZm3MhUFDw606qOajUxw52i
Joacrq4ofI6bKkOw68NBmjbNzDEwDNEFMz3Th8ElltYz6VHkzlcdA3zph2Zr8Pw3qeJNpMwK60uM
bjtOQSN6pnjlFIXZaSPW0F/ZhMMzwWu4n6f0zkvk5yQD0LIjlqvqy1bz86ICsWGFhj1ZEOTk0BNb
nr5B2DOd8tB+42VTjqBoTWjoJgMmT28FZxvYyqebdnvWsaesBuYYRXLvtsT6FJ7eYjIgMzmPkcQx
lHG0/BiJ3eJEqs9TJX+6pdFnpIV3LcEEKw8Q6z728WfM6HpDd6Gg8ne1bD7iRj5HZXjuRLate3pJ
QnRq6Jv9jhXZCzLgeoffql5ZDSqEse1hQzd3mNi28SAc2mFEhqH67gZ4eGbEFRwGKU3ZhJAsvzFO
iywJdYHSjC6m6FaoiaVLWIyP8JknqdcjWZly3xapqA+sCinJVDCEt243O9MzFhAoAk022sOBmx2Y
gWWWyv7UGSMmII9mOeBI1gNDx4LqLIMH3mHTircu28rpfgTwR85oTXR45ylEyaZivOP1181HMNuZ
frCIMpLHfrJDzNF0Cl28nVtffpHP1KKq8hAfZ5Sr+r7U1GAbNzMl3t3KRWd2qg2xDTeoR2vnJ/Sa
X0wgsAx71zThl1nZEg0EXxrwMria9dI1pnDcS3T52becc28jPM11noy9rJ/cOaF4dNV8p0q4LMfJ
DxP/AGiMwY0XNeIJ6LNEvKybPXWov+x9FdmI6u0eZkKhkBNSPWLQoinT5TmI2lJ+pOXVEdyy8Ja7
Alv7vMfOSpEAP1aSclKl1bpcpue2U7TAjUQZwvTBA3bO7M7YF5ut+0Pa4jLDC8zGYtX4umJ42jDc
ZyYB5ims9U4pNJVo6VzEjIhFyZ5p7S4k+itwsjuETxnQpboeU5IWhuE8iT79k5rvyVvZEF61LbWn
0g0fO37ggsYPDehIMPZ+SscmhMTZp+CgB4h4R1XnkT6HioFj2IzDygFfYzUTqTq9cYtj2znNMZoL
B5BI2cbwFXt4xngAh6BGY7dckA7IVS98q9yy5MD8EoXCqg86zclv8BsHFHE4hs1K+aE/Qpunb78r
CepijBUByi1yLsVrik+UvMz+EP2ETN9dw7cdAtGzLssQfCCghV3fqHATGG9Zx5Mh6ceReJpD2hVx
h8WaSAw14zWEJ5CBrhHLnnXGvKonq96wsy8RH5hmk8BIvM/ZQh+EG10yf+Bjc7gbT45YJqwLQ7kf
C8PibkrbU++5lzxNSjDCxl4FpvqQCY43oEXqAE3eP7N2sTfAMt96fb0dLfz6U4nQtQLpvUtKDuuW
RIon1IT7uGzdfTCWSH4KrK5EZicY5kfaXEShAD6Xw+QiCiLBcwGG2D/Y1tCsmziyt447eBt0NFDN
w6jYNn0zcoCmiqUKlFoC4dZXVMOXtMz46gwmRTfpF9apizVXkwyrh4qV5jqRtjy4enhhNDwcZ5tM
i/V1XUZ+zcQauMcwkRQWWcKBM5xr/ONbHcrraKaZToln8kMs8HFY+iAkxDA2p6AInPGxTaMbMarT
JEciAK0K3pqfIvQkH3DrufNrNnnfrsj0rcpSiOduri+V5bwCJlq23jQXsLwB0bNlIy+qADreun2z
zgj94O1jg9PJfg9+dIVPelzHuoGiNet+O8LnWDOYY1oD79MadXQQdAPENVTxLi/r5hHpnnoAA3EO
xjFczYoChkwASPhmIQ+6s6p94+r0wNppeB3wqe9SkWbP8GIv2DQ/I53sUGjrU8WMcQdJw9ujr/E+
E7YFWyLXmK37qA3DyedTB/i2RU/uIomYlqOLlf9YT1iBg8bL71FOWbioUnXETfY2gjY/EMhF85sP
vP99YgF06Hh8FG63Dq57ty6M4XUiqVmTKkYgfGPxDM/AFWxQDyKFqBie5XzotyzU7Ie6hwony2jc
MG6ydpCt9N5zQmuLNuuu5oyBfpbgdyqb/NyV2FpHxS6ltBzAYKRV0gVVIcBLTGYx2g56Z7x3w7BN
q4FuxMzB2i81J0dU9/LUD5wwU0L+BAyKu3EwFWkdGUUBUxzADlsZyAgdOAs5JjmASFllUvrZoCRE
lcHhNKCnjEAuvwTAXMkmox2e7Wjvs8nZOPS30MFLF1g5TiL2aHH9FbrNa+bOBdWplbE2Cx/tfoSC
Dz8S0176sw8snLxlRy4SVq0fgiDCLTgme9dm2WtSpgv2b8fbFAMLlCwJUZLQ+tXXfYa/00WU3kOb
rFCd+M0z5bn73FQ62NIspi9T4D7MZf6Jhwev4NS81E75giavObRV85Owo/TBxdR6g+NYX3toAxpC
jGdaFmdVqsRcMpuMjZKpIvRgIk7iMterq1GBPrfqHiGNFxv42nKDHKSsVr5ekjeT0rNCWAhPyA3k
QzPjaIPDXH40gkO5FXCZAW4RExnEtVip2S/3yCrWjgY8F9jdvIv60ll7JA5QyFNtQL5PP9Jseawq
xRDJtnxgV36yIxvvq67s8abD+V9qVhCJlbT3EHrLdZpnu5mxQO058jWVQ70xWJBWZdjJNVE2AydI
gyWtySiYyEhGQ6ZxEgQzIxsaqbB1gm2iKFs1SuHj4DlbP5zuqnQeHhwZ30CTKDfXkRkNavnGICk9
+1KXqESU+wTviI1C2+drMU+PUEVODQ/SjU/pcWAfnm16IettMBr8Rrb9u0qJziEf5UUu5tJF+XFs
sm83AGKluh4nIlTs9xzB12oJEr1q+5EE+SIKbnu13A9kgXTrtCSctJqCZ+gH6ujBmbtvx77aUMEh
qYyRBq9ifyT0qNHuMXETZKiiIKdqudTgAI+Vz80PsT14Z5HIj7ELcc6s+kZanH/QctVNMpWoc1u4
K0mAKxlTyUe5VISnhMHsHlRvmRumn/G9BeJvjeIXWqJjOZehx0mJCrk4QpPBal5GQfQQpcyOYXTp
V248dXXl6utt/N51+t5um1euhpdsQMEfLeGvgjH6BjkKSlbpUtZKvJBjWn+A0rQemc/Xt1RMG3aL
1zeB018uPYwO3SUHxWN56ySAki0PsSZJHvUvtWSv2Fy+CSNxqdaXN9stYeUQkytAcwXzIYsG3IUR
II+wTF4I+7hWRdMh5/3eO0iojhhUMHT3MUgQM4wAxbLpC9+GIkWEEc3Mb3oReWaYJs54LRtaG85P
8kFyjDYPoSlSaDT5TPoF2XqBSbf55OfHjrv64GdNw34QR/qeUiI8cvu4aycX/sGIoL9p3PIDaEV6
tJuof7EUWQtJtpDsZ8yhCOjqzdB0+xliwcZ4tbfT7CZwzQYuxxs0qyLmH3Y1lm9b9LDEveQtXkHr
HM7FJotIQRvb5yEaX2rhldvIL6MLItDi4meom/WQn1C3utRhpClFxfjpjaDhigLN4zCzCDNKMkYe
WHciEE3PAqgx4vIPCYQfklF8o3P2NuQeVlfGjksoK3oJktDiHHP/ov1zQuLmDLMlNNwxDsmDJK35
l76hKlvjNmGNVZTb/y8w+ktg5Lv/pcAI4fi/PH/ovPp7edGf3/M3eZEHZjiOAjugtP1TX/Qf8iLX
/QMKNdTFmPR4V3jiP2OrMbvZ/HeNkneBYLriP41wwvmD1+GLbuSgCgrFPxdbfQ2ABwKQsvH6+rd/
DYVLYS0YQMa26/OK4dUm93fJ9R6XpogMLgcySQdAA/wdilSDK/h30rlZjzMriyUsfacoFatBP2Xa
na5QFQYsTnFhl3iUa+n7j//89XTXfTdPSn5/q8tH99+unsxPUJoyTzP13//xfyE1/82yeY0W/4f/
wbGcK2J5vuXy+D2MFd/6F+T5+jf/b7/4L99/vsrz0n3/279+YrcHUPr4nebtP4jKkGoh0WIbR0Z5
4KAYuEq5/s/StH//tXznf3/V/G+//6+rSPBKf/NPhn9ErkBfJmwhQtu3uTT+I+zc/uuCiiOPC82x
fayVfxOlxX+4nouk0QlEHLjXMOB/SpTGC/39VeOykHEcW/h0vRH+6fB/QV3Pqc+8rVM/sbV0xH4w
hOrlGhKEzQ5vLrFeIroPGnK9Git6hlZFjNS6rDsZPQ6ln1bJypVT1cmf7dDKFttYXspwI6sQ+PqG
wFUv/Px//2ry7f/y3Pn3Rn3IT5V/fvz9JfTnN/11yTgRn8pf14z155//A4oe2H/4XKQE0nGVxg6g
5/95mTDJ/gNOunM9EUToo2/858SLNl7tf7hUAsdHP+nh6qW+8qDvR9dL6e8OmI6lg+iK6OpyH4nT
kqI+laXDo8qpT6krE+HMETKfTtc16rbfHWwUZd8nLM4gt1g9HXRPDrKsmVqRRI4VattiFWAs72Zp
xzS4iuIRu1O4FMZLbu2cbZwiTT3JGLhRBiiXMNPJePPTgHSysLbGglkzncATN5DUU5wkNDEAcIg9
ZtmH90FqS3l3WAyc+dIhc4QoGTN5OcBXXuSXPaip3i61Fy+fypsQIqSpWmoSXI3sttCCpdh36Drq
Ft25SjHGq2SwiMhNuiiySU7yGLTAkqK2R/gECxLbzZzRJtBv0UjsMABT+qVTX96C76NQGPKKfSuc
x7xvP4fZrdWbYUDwyIcXb1pdjSEjDUeLjOFwG+u3coAO4kRpuvEyHVe0CUvcQ5+0uu4hnvzuhZ/A
+DHuu9uZZD2JvcrNSA0RSUDNlMAdHsBsYL6I0YNi1VTTF9SbXp2XOgvuB5P4bL3R/sD/9YyV79nR
RtO7iqv+iF3R2Zoh8D5KJZGy5XjZxBVshzquBua2n0H14YNynNcJ6z/WvNCzMb9IGskFgmhB8Tor
ut3GrnS2LidSFhI9eQzzM9m+aSK6N2pcwBwlpqbEisfZX1usgoYdGtOE2o2UkoQYMAYjnFDLofAH
ondmCz+6eKLb7cvXwRir+D3AqwGUhtnEpfhO8/DOqkj+5ewBIQ/wgpP6GORQDfmkoRSeZcTk/Jc9
evU+Ug57DciN8PTwL07Cg9XDRucJym0FhzAjqWaVIWbdYH+w7iCa5hvkujXymJAWb7GYwcS6vDcL
GyOSXLP6Z9RPtFatKLw1YUcAhTxmGmuasmtYLsoB+vtZInuhF2MmtLjHuRrlG4r1lvBhOk+YhRya
L3U06HtOfyC7RPzmz0bOcPOsTqr5N9mxyFN8t9UTplNYUka0esAi7fJxbi2x9G2ydfFFZdsmGxaS
l1JBlqo71wjnXOXcOJIwkgz+PNjpuqKODCgA7HNT8hLnXIaM3pFaplfKeDbE2HxKq4pUt63ZVTYA
w6b2NWjrZvqoCVPbQWw3BzStfkYCSkbTR6RbIr65g4GVNmTOQt4arBsMdN5wIIl6YuOLgDhasYeV
ryz2g+x+zpigMh92t0PIynKormLivvOmbw2e/S02eX0QvrLeJxQryVokhifNNLUVQlNTPcWdZ9YJ
j3pnk6Cw27XMwbk4R4HTLWTiccfu1OOTJ1tUr8WYsAhJmb2QEdKTZLXR2vOvyiyN1hNBGcskkxYt
GQn54LIEMtHBaIRf03zdgicjW9eL1zkpdiN7BLusfJwgn4Hryjey1qrujEIIMXFqIabeLVbIvHQk
Xy7DopCZg76acddzYonkZvby6oJcNH90YEK+9QwjX9Qi9NtSLvGGoCyfgXStUpbtogxYpbSZU5Cf
6kX1tmHKvnVQYJ3MNHt7gy3zHlGycPbpOATgF6MUr5zVXTVzhRXdIDsvLoICFXBcEcvLMMXTG6Fn
o/saeqCvAB9oF71HNpW0xjWbxgBt022IFXxaySSYCe2ZwsuQDVG/8eqoaQHzuj2eHiQVLL8NLWw0
yojdZJXeRjhKCLJoPbEjZbURP6XHqAd0e2/BkG05QFD3WAB2JoMCAMEFzEDULYTFpBorjs+zkX3d
VIQX3U/+axJxhqOGNdOwKUiXclZzLwb4fw5zamTms/9DyLa4N12KwpP9poOioJ0dnD8Vy8MbK5lr
AgSW4aaQyfzUhjFz5QH2yMaufOcxY/FxR4RT8ivVWdxQEtcqKjd08lhoFzbCQcOpC2uOFT4TfPBC
iVjXcKfxDrUMUceU1Qzf/jrUbg4Uaont/r4POGhI/ZXAn7QWkAxCn+XdQTSY5QeCH34abEPdmp+h
7bWNJT/eYe3sD002dxunSfkQmTJmeAUny2tgp1puTNDvJOeFVUKYPwZqttjHd02Jy6YBAItHG2t4
0oZXbmTSPgR+BwUgdsnTmMgSemgjZgzISHzvAT8p5zkEw/RHCAvqpVU1ZJjcriWJ5JgRvofB8d8z
jqh+NYj5SmGuqj02eABeZRzVu4E7FVhslLHr8xWXyqpgd3bX+VVnb5O5yC7piOCGh92kY+hKIUpc
1iJEyMU94/TD0IaKiWMuMzaHalDtr55cUH6EIvViJcqCqW0pO+cwTDY83JbFDINIvtYxD2r8jA0j
/TxP+sH3BhxtRUr2QPxMEBr5VDA4sCNJljHMqBWjTHA44Cb51WRS77Vrt+YUhr6+i/I2YltQWbjG
58C/ClRGjnvqXZWBiWzsWnMIuqwanEy5aCkYAY6K00Kw94dX5/WEsYYkejk7r3SmUzQMs+C9soL0
mI6IYFdorWv7l26Jd+hRf/OsBnmXJcuOx71zPzN4xvQ0pKG+o3xaOAkLUtyN4t1Kq5zyp/Bdn+EG
s5V91o5oiI1Tx1bLmKlwDm4jgWBPYPagxPFMbNY5kt/qJQajOG97yx6HtdJJgVcEoyZ6OLe8tXRd
gT7oELrzj2qgTUgsGM3RyYoUoUXIm7Dn6auPFsbYeu3gYNryeOJjiivSoq/JE2jES5GxT+tJSVXH
zjcOelpAtJ+NY2R6SMNYXocgi5oex7LW1cW24/K+iTkBV65ouvmAvJbYzBZhwYPIus5f+2PMIe40
XvHG6lChGPN46L4k5WI/253hVwN/EL/Y0nAJh1XVPGZZHv1kFWD9KODtdpdkghF+l3FgXbNYtIbG
WYBCUgbq+VYIMd332tQ8l0sOOpZXZZi/4XJPfxF26gVrBIUNo/EySb2b0RKg8yJjofiapAR+RqQK
VDU0Qu4XrxSzGJjz5hGtaT/v5zClQBHsJ99R4dqEqJQ2ds0NW/SmQj5im3kTKXcBRWL70NYHg8E2
811SS/P4ioqxYlOQyscD72c3hsCZJLBHa6dta64hD6uU6XUdzfrJCKm/TA7WfnEazslmmhW7Jae/
5uRcbXAryXzxYQLl5O+HzOnml6VQSbcdfBNz+YLlincJ8Y7VrtBMavmI1VX9XwYHyU31YABXfcyg
VMjMQiVrr8uxlcT4RCUGEdcaSwa1GovySo6EYnDhhxzkuedNLOszBiOUvEXYnSSpBaQ511HcnqXd
uzjzUauZAMIfxkDUb53QWOeKQD8vKO9QvjOqXYdzZW2GYZgQmjYECKwjpv1U41pFT5NQlnNqZq/M
N6WNk5yk7wK4miPAFd0u5ho2XA0ZnvKYhcSlrXDrUvZOyXBRjtd+jKjVKEf452frxRHpL9CSqbr3
myxLToqkmf1SqeRRcvX4hDCCKvjo2ZeadFOPUXPl9Nr9I8JO0yOLDwy0UEj3FgGZIurjgEG867/0
Rg9Xl7nMzoOfhtF6ImW83kOGmDGByxrpZhZG+lfSALQ8zbFwm3XXE/LBlnCKXxT0NALMnUbc+FRf
8CfZOTN/NRarHEdfLSmsFAPCypVmwhrwXAJLnPrMJPFJAqRnKTafoJdrUh38Dql7mNSIxEAHmUc1
DyzhGstEx75xbPQ5HgrNq7wOX2zvceLzcUz+TVIVjs9lwRJ8B4i8+42rB2u9XgL/Gbd+4KwQI6e3
xTi6+Y8AUgq+Ia8RM2PRLhP3ZYfEfpdGus9OYSOiX7WqYM7MPlq/ENy/BzBWdUiqWmxda88qsp9u
02jrjP0M2WSZynC4j9BPf0u6ReQqqBAv/UzLcITmEI5n21jpxwz1A4GdDB5qlDn5rmm9bELZofML
HSgcUl5dsbcfxDU+idCUnIjtPPZuhI4gpy5FjcxtHFrrC8XG6J6iMbXLXx6s8enLThP4wEXHQB3T
LoPdt1gH9a+l0Avolak6T5L43wAqJjVbmv4KS7/vV2qo/Td3jpS3BXudvVqhCSZepa0fgikPX/k3
2/DaO86DVd7F8Ly7epjAy9Ylm6Q+adXLZCuB+seH9LDlVEKYnFqydi9ObPmAB/O56l9xmA75M5zn
KdsEzK/Kx9leanmq7SAHw9imtH/rBrBOdWTabtsXTYDKuO3QYUGETMgMgCPuZu9u0Q7p3sNY++w1
xra3nWNptK0yKqZbwXD+5yh4k7fTlAlVkNFllnRvGLfPG6sNi/lb26rzX+agxHED2ciBW+FPe9z7
6eNoQvvViSLxUk/BeKxtTCyvHkuQDfw69cPl+RQ9FLIx5P1FvuaaDiKb5MLSUFs7ERgt4Ec5ghYN
TfqYhm5vIbXtvDWgsfpuDtLyEMom2ue+BTHEy0IIiWVycWbm5HZSOq+WXddclYzJwaU0/cChM4KB
KSbquA0y03hcBXRy94GBN7GVuXHRl/uea2An59AzSoQtFTnpkFW3QRHGFyre8QfFKKL6Majag90v
C1nsVEGrpiH8O+XZJcIdJB1cd30kg3CdYGTtGfh33NFN7LfVW8a10Fw636G7mAe6X5CshuIiCnyA
DMStLawWQUapUQeIaz1icZNmmI+1FZUYegR9Mt6dp9luEvu2mEHvQF0J7kCa9hfPUQ29xMyW0KoX
jNJBaNfJR4RsARVHkw53baCddTZGeXPyW2++RcYwjz9aNNsnHyoJFJMlzM5RNEznsRrMl2HrGW4V
voTbKvWm/RynHTFYWPaHNT6ZItrAXDKPjYBAiVw3J60+iGf1VM4FPAiBWRoSSUPK0Vpl2fBlfBQ9
iRtOwWmAuuytO3Q3uErzMH4J8D89XRmfLAtpZFaThTQAJeSECWD0muXDtxbnydKe85ovVrpOpbHM
tiLGYN9GAv8lyY/JO7aF7PfUCwozUZjbgahitTIRXDCQ1kRTFyqAm4t9gXIYzPKIuGUuJkAsmUaJ
5UT7mHSreBPmiu06aIXoqLLZ3cYw8uebUYw+7iTpQTCIsGoCLcbJsPZpoDX1EUwJuxtAcg1ZYpXv
iDL48OyICekG904koF5Qyd7TY0fJN7kz6XuqfVrQmSv1FAde+xi6vnhmSAuYm1JQEaDupNdQrbmK
xVYo2z4ZqnMJLLHuPhFReOG7sqYgAB8aBR7BIlV3bVzFpaSHnR95qPk/YbnZxMkQVr7ykEW8N3Eb
LSfpSNZIuR8/RMKTDXnHsnyKjOiDbbkg3DpAWYBPZ3I9nn3chrzfug28YxI27bvxQr9Hq5En96nB
frLKq4HO58+U2yTjoX8w8QRaI+b+2g7aW6pzmYVqOsIRtcJNIazpw5999+IGKP0cctBuvVxPn8bz
umrfMmGC5xun8ISm9C3tILEghNWwWOF7zCQMOP6BSAqknRhe/KdaIzHNQ5bOENchXdxSFYc7Hvmx
s28D3NOcrSBzc9wyKcWpN8sHG2hfj8ZOWjl6sIaLx1GW9sEhQJ/l8dwH/njMiEm4y0ZmC2MAauAp
d2LULrPOXLbsCiogEY5i5Rd+GJ6cZomeXJvyhxum2As/LY9eGiYPvhVF97YLGGUzt2MdoEgns0n5
TnyK/YK1HRjPdjcvbfmCKaM+oPCCBWdSut/dqFlN82gO+591QqLpqwpCLc7dwFCY88IjgSxFEHcc
Oa1qsgyuw4l1h6qGH/U/ODqz5bhxLIh+ESJIENxea69SaZdsyS8MWS0T3DdwAb9+Ts3LREx3O6yF
BeLmzTzZx1gouUm86nwl/oOJvKG1YyzX58To/I9gd8hXhPhw3yclUkAMUIeYiCEzunECMZ0EvHF+
XHMkPrlVwUtnNVT/1/I+I6s6tmRVZc/YLkRPSaJcsFVZNEkuD3GTXCjOCiXZV+3eOz2Ewf3kVVAz
sGmXdf8emrLFEbaCuvrXNPPyFPFishjLLdpYUCPWzZVXPwBO0tNvkiEUObR6VlheHMrier/MiPes
VTD3e1ouyuEhzD1gHKRqyvvW+FX97ulM3UJCNHGyi63bAEM/FhdMoZkIUIBl0AN4odSGNVikD23v
VMtBq+FWJ0KTnoyfV+pic1JP7EmeGiyPZlfZhBaDgjkXppP2f9kswFwJ5djbEJfH3EKfAl26ZOvq
a1C1t/z4zMbZQ7P8L0dzKXZRyAh8mMeVsAXmp/jKPb89BTKlayxDs37ko2zfqySZX8AjoQhwrGjF
bI4FNHO0LclCNupo64juE2qu8DglghYi4E7qYwmD4kosjWeZlwL4GNfygOznWBfRCdfACJsGVWrB
mMtHbYf/pfzAQggXehKRecKFb951iX99G5PMJsGNi54QpUqyt0pPgOmoQJjiXb9SJ7Lr+yqYrplm
S01htvOnHIqMVqeamMTJDnaa360bjX+mNgLs0UA0rLSHBZzSXu6rvWcvwll8hKVuHt+1NRyZIEEc
uwcVGOEjUFR2NskQ2yOnad08J4WIqaWwmhofVYIl2FOhxNm9xF30lRMuwPGbmoyClbBsCXi087EK
2voPzYXpVQSV3eWU/u2BQMKIDghwU08dzMT7HOufMg2ym4wgrd0MTWQ1x44CH6Q1DRUOAkzkGXGt
R7OcppoYe9C7NCQ3sfOn6OfpyvfVPmpPitOkyYCTSJPhsdauGI+BFf5PHWEgwvxkLAyxoD0SSEx/
8IKp96Jba31fL3R24xPFD5RXZf2cki04JcbUzNdxP1zcwbvZdKSgp8ihmIZ854BRjxt8hqbglRIA
VL/o6NsrV/W3KwQxA8TacxeE3Lczm4EBLCwQ806ttcRSN5n84BK8/SOR5vkY4eF57hN6IS8InI26
ZB65mQ12TQoW4xrn5K4y+XAy0eR2u5iYpQPUPV69g5GtLI+lmsDMJUYO3q4k/8b7v2mAdLEe1Fhy
rRf8rrFQqC2FVzMaILa9K/U7XfiD7Ai4OAHpQCCE7NN0qIoRIbrnNMMXNMfHeeHa64mlfUi70lcb
xNl0PnQ2MEgKwsMYxLhOQQlAKT5yY5A+TzDLcLUGNL9iUW4DLFmpkYjvkSyfGjuOHwn5qbes00HG
saVZS2BIiiiQc60cn5SGFRBN3PuW7dqqCpWt1Fn2NFHS+exr3hcPqq3AiPWD1c4/zr3kY/XHoLkE
YR7dw3yST+jt/Aq8SpyoiCSSIV2PeGqTKHnxM2g1n6Euo6/RD8v7pGzCvV9AvaCGvIDvFEdcUlcx
RSfXq2YQkNw9q8MEh8ontjrP9YmDBixYMVT1BvoF/pbB6OIxWCNcn4u29UV0UaU2WdBGXx4fb3df
UnrKW4aAwS5rk+LgK3YArJ0wkbW08IXbKauxVq+mC5ZNURQR7xbsx9G2IatEUp7/fHk1YVocKxn5
F7hcw9e6Wj68qiA9mspARCAMhHfyYxFD7AlEBsUxIb3NRmP4o4GRNRCzIaKlh2kAkA8wzeRnSB5k
rznD7aGNPPEzehZFZao5SNesR5dh0h7JRODfbQiRKPsXT010zZxBIPqKdnl0p1J9p3JsTmsncMH3
ABVmVVbJIZlEcvWlIDkVssrRxyHvCJKteJzzvQ94cFuUts1fqNnMQ95NEMgPXe+gFKzlkmM0dcr3
niacW5wh/ufkxnlJG7/5XaYr+eJ8itvfmSHxjuYrqmLvLJX/PESCwlV0SudfrwJ7bwrjNRdvkly9
A7rNF07DUjUnXFHkdph1VhpoLeIbZNeYLA4le+lT2GoY2qWNh+VOU4qhqXZuzKMXCxm91dLzuiff
bU3Cex9P+dONWXNE8fCio83Cjum+8ec7o3yic2kE5PwYUe9AwgFy+GYZwZ0CPQPzwGRFvdrRRHxY
OIQTll/0afgHBzaw96nJlId7UpWYvnNQSO2ucYWHB7ikeHqH6GlGajt5/d31yMQr/QTxUOJc17ci
eEX2SpFaV/V3skZd9lD2Exhl1YY0NzISR1CQax5EjrxC/44VVah3vZjGV6/NJyjGpQh2zJQMXpkS
ROR4mSiC2gUJ4kLP9M8AJuHOm0fTLsBvsGcspG4aHErnrLuoanxkaeHlPt77sUxA1SyBzSHTCXox
SWWVCLzbAOzscebT/7qCkwIvxd8/bexU9/02NCLlSS7k3xigKhEQ3YUf/NmROkmvPd+sqEc2TePX
Ko0kxD3YNwzoLK3wwUuMk15qiLi03gp9ZQK+dckJipa/4GLN4hqFte6efZWyAwVcJgPWdkHzJoo2
eA76ZqovRa7gqa/rEAL/6zBJc4ds2md84SI8tYmkwi7Ba35zV7Th+JkMiWz+qHRYq5+VThDLQYRp
bafcLK+x17ZF+ezFcwRqUcduxlu/MPN/fR2303ZNRhXtqXDFkYaxrWa3SdhYbC3VWd9IVShmXFjm
r9Z45HUbfpwbV4XzPewdox8sYTFAV6wbGKI11r7KG2qXpI71y89g6IIvaSzzGVAPKg5Jj/+ly9PQ
SpOP7XDDMxcUA/Qo5emZUdy7jLkcs60fSJYdtYR4Ty1GeF8G9aJv5Dl/YKCemkdWDg49PC3CyBsv
mrBH6Ako7uGLzLiiIGyM7/gQkvXiTE11BNe4BMBa25ilZQ6KhrjaatrpXsqMymYXkXE4RMVwk9eR
Pt6zQvKUruk0/lsg98sL0YRGX/ilqjv2DS4406oX424ozEq7EoEe920JaL24zE3X3d7KtvlM2NMj
lf5fc799pUT1Aizzh2WeR6x+TYXjMnbtB5gdBiMaJAZ9KTktpvPSZbN7xqSsz0EnbMDuDqnCi6q5
+Iu+LvZwR+UCiLOVimxBU9yvPhEjhiMKoovR0FjhDYzzPbrtnShjvNcBaf2o0Hyqo9CfqD7rFBkz
IIgZt04YEgsjQtJ24fBGTsZG+7GkIPW+F+5cnt1ALFt/mdz9XLrOHfvZ9rcl6sqnd5lsjIm76Nx7
0lLuS6Go+riRmUFvB9b6wU7oZSCOoLD7OktdvhsMyQ7RMuqCdyULIhAjuIY+lqbo7riKs0BbVJ/b
kutuUL7LyK7E+ckY5wH+hV+89yDexCwpquy6kAZY3ROXG2cmpqGQoz/SstLZoSJ7HDyuTFcM9uHQ
2EPe9GP2yqQaSqz2XP1OSYqsQ0o+rqb1zzCsHhQCNkZtdk3HBQgS94g8DvZDopnirtUooznfq76d
xHBYKW0O4mMOXyT5DENCRDtSMINRf5eeDsQNFxZkGDA30fRMbCpu1106DlV6bpI6rsa/fFuFPKne
VQOnf6r88U5PpYmafZO6StZnzSdz/ij8LJVPTTOF2UeQJRTaYVxlBIUu1Oe03jSrdMSDlEzW8JG7
CZYhQB27qbCAOkd4Dh2aN6ua+FMOY9zgu82YosDpSAdeDPTaAT8L3bF0ayVo04dZ3fK3Tb70w2vH
DqZg0QuYOidDWKSwtyl2QLa/NLoVxbJtfF8ZS2no3IB4JDmfCb2T5FpjcNjo0voWEHfnEyWc3PAe
6LsIm781Tw23fLusDRW9IjNcikOJnMTjovz5WibcFtBQ2JcxIiBjd0/VQsfg01TonHhy15VJCtMY
k064W5SjJvpAhhL+1WZpUdpOgtm1IdrjlGNxhErhckkGCI4SF1XWEOFHtaYfjc7s7A4ITqcfOTkM
92lWvGwEK1PcICl0aTSzv+XHOPi0ubhdIzdynssBrlht5oZoULm0oKayzEzhT6PCPnx3I9oPrwyy
XQWRkoLGHT3uoaJ9sw/Xuy4ZS16PThK5dKWVSMy/GpFXZh+hVdV7Vv8cbrWPkeSMkd0tHtDSPKqO
TT9T86UjkxybMonjHxrGvQqO59j5NFbHcQBYR1nfxuCbFv9mDmpSzVi/Z381hxRGF5VPqnAWyIKs
i9OYiwQYDib1xZZ57p1or9XDHXYyQ5lewFDM1Rk3SfZfn7Meu13W64H48UoLt/TJAVNxN+P1a1N3
fY2d3vOPGGtYynNTMso5UrRk6QGzGE56qto7CsyIsON92TYh0I+tiZQZb/UpdLrrBDNXeGaBYZpT
COjOElZsHI9sSzlRldOnBXIUSE4bHR0QOH1y5GyYCS/2zkIDyCA6NsJlYcX8wxam7NMDkEWRkhUR
fn+mL8EZnuc5W5x/eZQI5G0+Fe3fLhXsVv75GaXs7AZr0uYAkoJ2jbepJ7MmJ3TWOilvIsfnDSpo
vRS9IGTY3Xgys0czTonbpD8IKlQhL+WowezlkPU2bWrL8cEDNMZ+VvZ6uUyRDWBlD7Q/bhfAafFT
7MU1r1HQ/cJvt0M7581rR4dL/E+AObdgJlqnuZZZxQ3VTwyxX4NPXoI9poU32wWoWe5dWgxCsk31
+/DfQKU8PIbMqau9RF8eQIOtUhLeLZdivJ8aVb85kmEZyq8bl3/zxTHNwRqLQ5g06Ip4AosZ003q
Nud1wZHwNnqmSsy+gAibA/johDxMHbuC/UhDNX2UpCDjPU6xMf1oSi5BZ6XFIv7c1gTBeeCFHX5y
PLZmG81lW/xKBEiXh6GDPwLSBlDORMFum653cbUMpApkLam8HjPOOt4WI6Dv2zARyUO0plnbAMWK
9HqIh9RRu7IvreBVuerlKwqGVH4Cye79K0IUl+dN7PAKeC1VcAt7MTyI5ei6JKipoVoBfZScWCG7
ZBaDccwi1cH9U1KPOjot0fugquhCErUD1f4Qrm5akjrj2htf0HIac165H68fYOFprelEMgoHZ1Xf
xbt2su1yxrUju/sJLlP0j/+1DFqOoqrmIQpZRNEuWZPIv5BOyud9JS1PJKNPElGCmFPAeAD0viQH
rIpF+eJAWtxWY82UwJkoApI3vIcnpgqvnAlUgG9c04eaDVb8O6ibzsIsDSY7XKiv9qrLgHshOUqX
s/ppCfg/p9BxqHfa5ESCQSpAgYu4Y8UaE8GT6XhhblfVpz2ijpV9cg7mtKkOJWzT6pXCsNp74fzA
V3Fk1b5WL3lR6XIHP9hwnA9lVdlrKqLJ4e49ZRWNq4AMx1+qNKL5mSrtpD9B243FCydywzKqVUOy
6zlrJLkZ06kDQmVhfjGCRelpTVGYvsI+4apyKCTa1CMP+dy9r4C1ygP8SdUvL6PWhqZOdzZmzxWT
FZoN1sy9UcNDW30AmWCRapvcputlHdvMPxCZL9x/Klwottg4Jnqml4jzjjXLY5hOktiVzH2+yMfc
VomiPnJx4ceeSV6PC8Ec4/T1Hjmwm76m1jUYzrjDjAnP0+i2xHR9S9PSHTKInjr8XFDPH+0a8Xsi
/BLx+f0GGL5OE5nVZim/ZRIyFCJDZY0JbnGkvvGublT41HJAw263WdeN/VZCZJk37hgGYg/oD3ZD
ISmUEvsyr5R5UbpcW3mcbxv6V1k05Fv1yJsUOw71DpIEcdzX+WcwwbJr91E2492E/aandTkUDque
ZcuPt/PuU98d1QNTFFWv2GXwbjyBtuPX3RZ4uIoTDhRwbRXv8PQjkRKk4r41lU3Z6k8DjSHxNIUR
fYRq5C+Nsdc95zDFAmK60mHFEuCzW8CXv/vKtS6B+sH7T8+6/wRhr54roYN542lhrmPX0jvhA+wm
Bds79LsI0NvYdyss8CPGCPjZxwSI2Lrvo8pj1K5QAM2e3gOngV5STPolkV5Ph01iiurHTMh+j5i6
5Pwpx1nGvH+6VIWEcULmPNjcSVAdMVCOPLQrsMuMkdZR9uouvXpYqiY79EkHsCE3AosnoWNKWd1k
Yq4UmUAZdlX/VNMPeEqijjV6bzoNSGHtHxb8YbBGXRKdyIfNzgBgh8mdzytl66l61AObK1YxXf7Z
F/QhZpMXXHzv1mSxxL13dn0hPoNA8ceTW4IpWJP0V0uV7C4LtPPFdZNwauG7dySYZziFrW+3C2+i
w9iw9wtqX1HD45c7seYre50h857qqZoetRZCwt+GX7YRBWwkj8vDA7jseie91bun5dlhd4wGfW6i
qXqlhg5u8lKHL/LGrJhWuphBJDmyY+i2OP04IX7doK/7MF/HjxBTMf2TWQ0co013QNPgPiXzcIGi
B+1i1ib4DVCqfWVyojeECUOznI3r5Fq5nYgBcBB2R3UsP6CIsV6GkfbPCdPAPrLfSbmm9aUChpTo
/4ZhLunI4UG/HZlafpdq7cmIRy6NjYE1/YH/Hr8n5Rp8NPzsIRq9/E9F/mzc0PXnv+OhxZ+hbMAV
YRq9cx/UEa5HnVxl4KEzihSDiqR/h19zr9wth2yL/7IZsdLQWtfjo+wHGHl5tYeKKEmW3ey6aOsx
6v9C7J83g/PgLcyem7lIwieAPezSmmLu3xzjY+XlC9b3XrHMsDwynsa0L6v7okCcOVPaiOEFvJnH
cjSkRYOKJzlvo75fqfO19gEIMI6J0AcFkzp679YGSw5vFsnz0S2UgCTQNzH8ROpUz0ANCgvfKpf/
pyEOiIpsh9G785L9/FZ7Rca4vuCQ90luY8VFOTn2gVaf6FnFwRvy5ehFK41VxM2BcioXsWDOs/OC
N+PRhnV9sbHmyp5PAXQn2l1Wc5Urn1UmvOq1FCzvkQ2iFahY55d3AP0ZeSk32ACY6t3tvCoHtVJX
eL2CYiQUvtKMy1pnXTAUgPVfD4lEPCKiJIc960K/fkCW9O5mqVhVFAQZd0K2tE8z0Zc7XIXeOfOK
4TQ5RU8EEYX2nHAAnaE4tadwLcxZd0iTZV2Ndxn/8AM/bf2ajUyo0Uo97WSQhhkcIn3KKm9+7OYi
uyaRju8B3s7Yv+K4eHAnQtIHJwjCF13FWMs8X6hTMzXikoSL+usg8xScMZSGq7OVEGsOHkaH9yYR
5ZtTmOZd1ja+yKWX+3Jw2Y5SX5SeuLqy2kgm7eurGaNfUCa5aVIkrVJ6Ya8t+sl1nHNQNsBVXAKD
ur3PsLV8RF0HpamvCo9WrSAiqEPmITopQ9IQhpZfAAUK+SgCNK4e+9JgLIp402jF476pFldfe2wt
2cGUdDotUzSOF4XzZcvtD5hE1C/moWCt91F7+PsXULtkDzVFXZYeqd0aS2CRQGY+eZ6LuyyhL/3W
Wq32vYiL+7ZMQgH5LA8eDG8oPJ4sO3lVsJg6BRHxDdRRk7yhR69XkG0stB0KwFltgznCVJpuvAaJ
MJV4i3VSTk9xG627Mvf87YBWe/C9PHxQ3FOvcbmanYI4R/sKhFTzNMyGGpxk7fJXosfzU3gjB/Hq
lunB5cz5gbVm271cGbBAP4VfXMJie6opDt0BUREvNVmPUxSFTLgbUCj5du2W7HfOy/YTfD8wsLEA
QcADzMqNaNfMZF0GS7abZjOxzg/877ZPklfd9jdgMLcX5Jahi+XJY/UB76IdJqqC2AzQu8yC64np
aWYo8Kv3AePwndd68dsYSeOfBwSt43gr231csbvAmYrV8p4S231ISb6wpWjjZxch6ews/QzAoyVw
j3wfuQebOLSDITr/YMT0/Se6f8wrMuQADzbrxngXib6VOzuHZbwTA5h7+Jkh4kxYoqSlCJurpQVs
lwzlBGa/qn98d53OOvDFhZtB3r/1eeXFVNI4XXMGrUKbdRvCQg0xacpNUy4uA0ZGdzCIDR9YFou+
4OHWdelh6nKHvxN09PebVSIiQLNqlBIS+1la1NXR6WJtj6lMnPWjMm2Yo1Yu/PkTv43S26GsqfE/
MFWShVuZsSFk548VyFkkCZI8dLKzsbip90Sby2FmE9Iorok6BuP6SFvONCNdxnnxnDhsJW6zv5sE
kObo+qG2xkljDxTuNEPwykJQ3JvEjjSs09sj8ZKgJGc7R7XkLDfVmqWj3AKOg2m6kYtBTfMsBPOI
Lw6TAhtEwE/8ItrfeM0r7jHF2I133M3iZNOOgffkL/SZPdMNpSDuhlEfneE5aMVoyQF54dW4bBd/
pC8kCYkb7Lo0irlXiRlGYT+maN4i9fvylxZuonHd4bA/UAixrLAJRrgEIZMhRsU4Hj5VFjJCRo3n
wyXJWvMfNVAjlWx1Zy4caOLL4RIC/Mof+e5Fw7VowBXKJ67jZNnQA1IAyAHtEcKeUKE+Jcu8XlgD
ZBSg3YIla+4Y9dmarut+RzrD67DOAvia7oVENhURq1peXlyOQ+Tb7G7EvAm/IFc3W+Iik667I0s/
hG9a8WM4+nKNu38ViE2BqYCfP7dYMAfyFJuhC/+g4s4HZA4csdAiYs37pS2LX4MtcePGM/vbnUlr
/5BiAO6+yd60hle4DdyXtkc+vLKWGWv0h2UI3V21NGFztkYTfto7IyzxcutbUrBn9Mn+jXEVrFMM
0eXixkGhMa477vCkF0Lz7qZN5ga/Vcel4JfJq9DbtZYww7fv9giZUB35hUA2iy3aWqpArvUyi09c
TETL3Qq2xrpz5obytw2lacCGRIhSWRPBSMjFtfti8ebkkb2pOPimL757D+ZQPThO9ZWuE9PsmqGu
UC/oJ3QILvBQJsDEFmgWvLWiHuKTdrPmMI5OsVwFsmzCZqMoM+q/u2H+jn2fQoskT6q7dlF5+Jxg
zPnBnTzn58BU3cIuj7f2LUZHPqNJ0+9qUAPfHBCnh3pxgpPyg/wnp1HkwtotCE4mduwVa/CPM4QR
p1ceZl79uS49WTuEMR/gUYCJFSCBWkO+ZkAXLacheHHnAe9Vo+mLsnX63a3KH46jCKHk7uacnS0W
Q1sBprA6CehtaXyBOZ1hL3ZOo2LI3dIa2zuHqlKJwCAjp4UJmagVnq0iisvsqZ7ZRB+reDXVhzCt
ZT/X9TGAoWkJM/sncxwVbgou9DCTKwlkC1cUzTdF2JifNYxJT0tKBxbSgTNWHVT1FSuPtoLjh1pq
cFj+MDAH9n393dLCuUAs4fWM7pAaX7yTBollxQ1nnuL/WtaS0CyKW36/p6Oh21u8YXAea52Bq57S
IkfMXM3QHB2FPrMnkA4+SKRDGbOhxpa/nLK+imOztYNfQ4g3yHyXmao1nezmQFbDxRfVrYJqyJ0m
hNTnrYWq/NcytaO1d0EoqGSj164fV7mjI2DCeo/eWS8PeiDV1WxZHaruxo8ySpHxQSEHwOC7WIXR
QJ1yF2Sr/R0MQzu8emNa5vuAFDOPMVeagK7oWkx9eS4Ko75XflI0fmJHhYzmd7x4PuseQ8LGX1ne
9+QBPOxOfRhZLE0aBGV/GGbg33sN0onuTFEpWz+6jZr5a0fQ9O69GdtFPEMHzAP1joyVB3sn6qld
zBSyO7OTAt5Zb6zf9FCqNMGza4qF2SS7kqRp9c8U2pXftBaw4QS0hBvYmXw2Lpjdn7uySr0LIzE9
5jJE8nmWQ4tZtZGeM98tGT+eV1jy7rIHbGrhKCeFOvsF5qiN09yUq26GTOP2SKdY5+HAcSq1zRkM
T3jHmZRuo4mt1QUTP/bCNp2+C/aNuwKXkrcDpzQQe5rzS6iT2Tn0gLZpEgzda4PnffoCwc4ZtB+8
HCSUr8fZjQ+LUgMv0RhL600SsXo+t632xVby9QGgykXw35o3ZHVWv8//hIImvWleLdBfrwqpsguQ
OHhIqXmitFwHt0SrcN1taiNA3vk8Hlq4Mgs6EL+Ava9Gc9+XxCM5FJr6GX9scpGt37xafLMJc2a/
0FvudR9mYGmwa2SDpXNMSfyywm3nR09QGHqyfeBijMIeO55xYqx3heeROMGoC0JoGnlNIh6jHUyb
qYqb/NhRicc/KlZz7kudPxbxwGRmFpk9ofsHzd2EWQ1CkvGzJ9+PNcghadjGLTG7VI896QSNl27J
x3pku3rbh+JkpyJLvLTuFJGHLXtvu2LUg6NYRpQtAlAonLOnGxntKwIz3aEOWNpvw0RTbBXK7Lfn
5tSux2PkMtMUrNdKTOjiAXoYtZIj1jbCeaG25w4BdptFSC+gkoa0PdTK1eP9OijmOSJww4p7oWAz
RbSIomF01jb+XLRo30JdRel2JK/D4ddBIztXnj+5R94g85dtSB+QysG001Ij8C5jS3MmFUqQ1vCf
VP3dhKGLlOga09M9ZdOuLRd1Rvv19CEZ4IR6QrN9y9mK/wpmKsRIHo/2R/vEee+6MJ5eKj37wzn0
1+nNnYMQzUWM+dGHONkcnJjJ8lCFRp2GLJdwFyu3Uo8DwspTXWQAk9Xc+Q9daPpLXpIghODi7OhB
Xc7OWsbn2QzB2Q9K/zuMQxiGg0YtV6ponzpd5kSdhcuAdKEVour3AYmP73BM81NFYPPEp0TTS6tn
7l4DStwls8x6Z5e4CFnOol/j+7bHOXjqaMPSB8ezXN0qqLTqKLC74qFJZrbtIKj9I9TCHroxV1Te
l1P3Y9KFUZeZHlzLslIeT2dwe5cj1vNBpnLqM9bscl7dCgPULpkGVBBF1I1ch2aXzCtaMkTU5tia
MJt38wSDewH0yoVpKqAKSR9fAepBPJ6b0fUhQnMTeO3jHKnH6wAY8ZEEsFS1VcdNXjrxYzMPCTdr
YpgbyMfBs3VzMn7LYmvQr6ljQVeK8SmBTHtYC1Fd7JT0+1lNmJFGUBoV0citAOZA+GPqzYMtC/Iu
fOI6JlDa7XbuRP2a33HnYIkcQqz0ZfXY8eRtPVTPHdXRWXHpS5mAmR9Sgf9fzKSRUNI1W2TjvY+c
SQPyaqiOOhJ4nrJsoodn6dIRWdgrsRoh/DTOGSR2LnaB6GK8BmPSHld2YheBX4dr90hG+IBFBtfz
GuYWTlDR0MVNXpFIUy5xCmrHsGSWY+DbU4ZxnEj2PEZcMKSKdzSJLSfjzO6h8ArEM3pNxH9kyfWR
+jD9x+8x6lJ94nhnGFu4ZOohbMINaEA8MZ6X/FHkjX6pohrFtsdKdSF51hy0P9JTqeo4/zSO6736
0s9WbAOsLn51wl3OQ6dc71CzQmJSzCTcLp4OyAF+psv/xDgGT12yivJUkRKmJcOjpU22xfxddeQJ
FWHI59q2xa7C4gwMb1gwO7SionaRte25Y8P7lBe2fzLGK5OXjFXpYzuylMHjANBxU+BCQt2vqZ2W
05D6+5pxECSVi6eWFl0Gwpmyme9gpkf5q66b5MqKgc9aXXuhx/yRBuS1kbxOJsfKVm0MXtTHsWpM
Ti4ef4SwC3tEzoT8TXdOnZ/GxAn2Losi7j2j3LFhXpDPcEznTpi8Kt9lIDZEtnCH0dz7b+4H0NtC
swCA95lyqBJqEbtoJHyoO89SS4yZ4NUmFsctAptz7Adq4vYqayrmGwIY35FYiYk5U7Tt3G54pCEg
C/Zpw+Gx7XJRo4pw27gnf9z2QJVs8rBwbfk1d5B4NoHxNT+ghN7NqETxkjVXjd6U/nYOiumFIVhH
96Gh/btqeu8ayX7JL1RUV/DpGhb6m2BqSS05qpLdb3YnOXdTVnf9efH6pT4QKKrw9rJzjYBEsVor
eTZ95z7h+ehO2BHGL8wF5d0QWv+WE5lG4t+xH+5kMjXTIeiyEN0gVw8YQNBJtepQ19KlGU6zyemE
9ir6WdDS7Zl/7T14dF7DcagRBS83FKZ7T2mzfJhjl6ZJb6hOgj6aD8bW2lxtFy/2PLcTvZz4dBHM
N1GoqCecww6cZAAC4kIBUnatmo4MWDM4U34eltkgRzvFv2yoGSzaxe//wRJK1Ab7TEcYltY13lKi
nOQloeyieZtD43BHUHEK0r9qk4ywQMG6q5o6DBL4KfMTSNXiSahGpcequqUwZ3cmXgUFsO3eQayt
mbOxpgqwnFXW9dv/CFN1d0BABlpAQ8zcuwFqI7gEfKzlHmM3FxFHTqY7kmyjCAcqQcE9sBqHE0u9
mKwNPJEdb+35kXtr33+oW5kB9T2Z15zB2ifRaVVTelmtWP4EA/KxbZ0K61CcfJSWJNDzTVSeP6j8
taTUWP02dAnI4jO3SBe0xGbru4vNhieaxS+WxoRR7EHqynV2BRkHnHOBl5164OTRQTVmuuNbBNDA
cND/A6iSvMvVhTAsOmyAeZlJWPx0m7s3Z2YBqLaQJrxx1THnQx9oU8Ib+GlS4omYjqbk5mHT8/rJ
4Zix2GEg91L2FaRq2cKzBqUFkyQ1kOJk1juvnnDkRasDkGIolQddtKPxMT6uMuv/ymBsn6mJXmmx
LhUiJI8CdoAS5+lzEbnBS30rNiZAOO5Mbd29aKd2z/mS76yMMPBSpRwtb/6ER8Nfc3PEYBd3L1Ht
pPpOh1q3R48XQI4KS4HuefahfOxTSxZ4x85JXoeK1ZUgL3Nu/kfSeSw3rmtR9ItYxQCmqbJkybYs
5wnL7r7NHECQAMmvf0v1pjd0yxYJnLD32l5mY4QL4aESM8NKJ2Yc7Cl+MAAU41OC/u5Ezmb1x4Iy
89lnphu4tHSCgTlCelPjQdrZ2r4fmxm4B3oN0bIGyq1doHwVHGCxQ0/GjqHWxgItuJnnBY8JlBhM
M8rOR8TAI7+7Fg8FgFg2hNrnh25ZN2zGdIzIYoNUHtZUlGB4LIz11E17RBzg8hNlDr3UIAeoZEHg
iLs/iuQN8x8vYkM6OfjWRzpKF8BnJIi1Riz51ziTz/PE4HXVExq2XwhBuCBzYeOrTLJssQl0Twvj
l6M/u3ovJ0KEqIlBG9LVstHc8nuxbsPg46XOFiSsRYQMgKnO0G71EPB7rWgCtjaWhU875d38N9ud
sr+tGR2lOyyov505pyDHr1xvdKjlE0ak6Kgcm/lRqYeYBiq1fbZfaayQzC4T45rGrAcE3reeduag
ZKZpZLKm2OdMiFH4+zNK0a7vLetQhQ51hfTx8e8s7HHDZpHMyLFdB3yzvop8yqdy4SnjH2N5UYCt
uyquH3vdqEvCF35GTITxrErIKAV5gtE4m2tMazLFfxJGQ32i0xRbfCLRXzWSCSh7Jbw10pw+2Rpl
szqFyRHjDlSwX33sB69+7Xvde9FlghVTFJpVyVClOvhhh0G3zFTFuRBhoGeD3ASAp0MvT3edIwAL
0NEQlBKyEKheHTqMiC0r3x77ebYOB+2FKto6YeNU63HwsvhQM1putxUEF/QwIat2PLI6iKWDxttk
mIZcYCtsoP0q3XeWtJ1n/KejvoyYTJ7qjAQ70hwZ+j/boULWj3JSIHVg2bZ3iN1hzsc3TyggtlYJ
ImSYYA0Wy1M6GcUfEeDuwWj9MbE8e6XOROEoRBbUD2idc3O2x7lEtWdGt9jX3RBFuzbyLXXOnS52
zv1iB4IVposSPxlaefCZ23ygYC2+p7gk8gRRHIpZ7qLurbfoo2zu7hxxH2I9RWCclUFEcHzCK0mQ
5dpINJ7YbkKt6BYPJZksX7mpwr9eJIJrlca+e1mc2uQPdAWoG7ndp3qTMUZg5srY+bEBR/Mn8qr8
SfF1XtG1D5i/w6ogGQY95KzXwSgIsIMO43rXEIGyt/XcoYfbwIx8AESDs2EdGIQwLDMI3V7sPGkl
oWmj4xLcMSQa2WFKaTr1hLUzmJl2CX/gf1UN4oZVuhWn2zDNxzu60cHiWGRDHO1mQmg8rDDoTt7D
CQ37PkpQwWxDO46P8wgMk0TD7gnGKGFRSwF6ZMOnGfAZodg7qsbM/drMy/hhyqX7F0RyajfVHGBx
bgIqtBWxWfNT2qI0WE/2AkahRRZ1DgMmTo9TuhARlXgtMtSw7VkzR1nIDDtJ0LVfliitrlbYVeHF
WjzkLT4Pbbgny02d3MUCbzk7ATktUfLHnlBAcApDin/wW3RsF7BY9bKZbVuGGzS9VXvKqsF+IgGP
JInSJNeWgI/XEp2xWvmEB/YPLfVFBFRpEazsSvR/AdGYIKjj2hobsIM1I7OUcbb5JqSnBfWNwTNB
9+4TdX9gNW+e0iJJRuxBdbud07I7+GNTXFpykA6AmWb3kw1+hNi6pHLICsTKFHWkQb1YdPSCILEk
io5z4S8Htlwz1jipxW0WYxITYEFfgQ8c++8lxpSxMOW3vA2Q8PxBTTELctdBbncyli12heWitFpb
SeQGX5UzecVr36hmYk/awCjCoxW71MctPy8rdEeQRUg4t/OKxYeDAd2D6z44Yxw9lgmRJSpXxMf1
jFX4uJDzbuj+4/GKZD+kVXcyjoGIAR5LChBp8hoLf5EPDjZ7LehxcAzwrfTlP5vSTrx5dWfFiPQC
38SrQdvRgzEpCKA2a5FZYNUfFCctSTpbBC+m+esIrXbkINn+xZID0hUMUsrHODDWC2utFeMh8nFW
wKZcNFixZ+crGY7zhRdFbn1fgTGqpnhTuTGa+Nwex/1iMUxc1VIAGmq8uEx2SDj8UzFTj7ug+881
bg+cFjOoZPy8HaIDhyIhoO+8VIkb/JiokI2gXsC88uxaOE0OMKWwEYBEwCBM1gla/ztPvG4rfSnD
uCF0DnNUv9GM2EFBOLPJzyMdRLavvYFpd6GZfBF24+V677XWSNrRIMNz2be2+cY743tvElPWj/T5
oFlfN8WuGzkEMUcrlRPl5NwvnDDYIoEfwx0jXHs5Cgl/e3aGajg5gY0F0oCtO48ebG0oKw5hs0sz
zf73OJnAOaRDSMONAIrlBnx87g0bvcP8d4ZSfevZbc0QpoxCYbhuqpKZ/dyUZfivGpq2+GD3YKcH
lA4FCbbsERGQyGCC/e74Rb+LOo9ut/Q7kg8VKP+IdXsoj4KKgg2126l62fWovHj1BXaXyDZ1/EAT
TA5G1kfLT0Are27HvP9IWEjlz6Hxw0dGREu56XUfkQ1YsPjq1pg0rP9q0/cOop2wP7HU5CRjV2id
K4JRt+g+K1ykIbJnpxgOJIkEJIWULUwQVO0F0tJWuG/WWCMI06IOfwAX3Bs3UxRp8aViZ2JJOSN4
G6eJgjrg1UiTlhUO3BmOENfF3PyO0BY5GCQvjuYdVCiko5LJbbiNbbOMh8l3oUxVzJQ/yC9irMJM
kdxjhMMJuqd6OROIOkH+kkirNvzwLebcJGYuMxYsw/uelw8fxksZF/le6bQm0JG7D1upQ2DpUSt+
zhVckTL+GUn4HK7w0hM0k0GQIyJV/Msgd+46mEFdeYmnK4gm51Tounr2jQnB1duJ/4exfnRBOj5s
qgn6KqYUakq4bqi975wvFXy6crzPQvL78jNbcLCdGAbnX14Xh/4Kk7332PlszhmakMjh/7LqRzOV
sFBbFS25ZF7d3pOFXDF9wyWJL2mJnHK74D6xMW3a834S1Av7qbYSAbalk/62mgv7XSGvZ6AoBDi/
FFnwcOAVCyHHdVleI1VCPlGfFt+osywq/dpHqIkxmKSm2kPFMeWGULWatKCpaF4WOuW1b7LqsWcF
Pq1iJ/JJU44WABJI1UI0hPsB2c7Wosn/jxcfk5SlXOouB3MoHKsxSo4dPOToMBKtMx/wgS1v3aLN
tA9qYYmXsi9Y2KVoWas1ARtQDBB3BczgI8AKX7jNF15VlQbxVRXMr9a05N0HaZF6An9hc7bVFBOn
IMgSrLIAuvsHMSlHr3Wkli809sMP7UG5suUwg45LJphSoc/wMEW9tlto/W5OVi5MCtgm2LsBv1mx
vQeU3FlHqMuTnefYaOUKB40p25QMCTlXpr8j3NLrrsT95QjR7gkDTdTIy+Rw8V1xNGn3EjuVOIla
1DZ9OAuyI8r33nuwnAAC050n/F3ArYgc7NtNh0PB8uuOiFIZZY8VsuniM/ba4Ch9dKAwrUayXaqU
sJoXPTj1W9RS7VUxEbIsc8ruoWzapdiEAWSbGdyUsD9M1k6/Sd1ah0m1brZezAwr3vLDgQ2zav/5
dxXu2lR97z7jM/CqHeWohUSwCmE+iSwnozZNrA6I+TBc4CiwKIg9oSQTQhSTx6gek21I3BdGZbpP
iq0hMnW37wfaSPT5i2BOa8X2tXKWu1l39qoORZWZxMHB+XmqEd1Di9ddTtsxLUeiBwJvlyBQRDBV
86wj2Y3H9pg2U3zw2vg+4UeFBKjLaV5bFNp/Yi+J1i4qqHPeqf4/GOmeg/SWIIYste0LV6hmZynj
Dxvn5bTKJMIkni5hLhod+6llVrkGQqLwc7bMmp9Z0GAYdAyLuFOcMZl8nQl4ROfkQkKpv+fFsnfJ
hEGS4jyx+attIEvbzO3YadAJoe+kXG+785TaQE1zg91HMt1wt1EQLx8kO9R/y9lYJ7ux2WpIKXy0
ZkB0V7GVQm9G3B7fctYS567tyrdcj+iJ+eXDPfN5IXSQ2P2mhs4UvhbKYvPZmcDDvuijbLzbMVAL
DEN4bFhBy6tEPI9sNuyrv6AScE9kYmIM6tmA19diZiUGxK77XeK+vS75vPySiSreyKy1wjMgx4bI
NBYVvCysAD0GHsRpbElWXoo3k4uIa4mpyh2UpqcHtvUhWR4l1+GRjEl9TJn9Bbu5kIu1qTBo7LlS
yVOj0h+fuIQl6+s0rndRVTvzquyI/wzHaix2hSzss69LbgaLCgjeI0+UBX8xbn4ZDoMjjfFhoH5Q
9+lXNqjDssQMEW0NTAL7ZXXkxRxQkHmSrD4BCamK58TdJg3SJGBWPZcgxDOcM2k1tMFGya7J2Mt4
xR/bNhmhwFP4QIxWTwUtiHRgaZ+ijOuHYNPWEq8cDwNY5DSJ8XhHUFRPXROHAG7AHzX4b/HYULKx
QGNB5GCc2mEemeDdR8wtzZTrW9HIDFNbh1nnWmUDRXkyz8XOHjG9B+M9dgMqw+Lunb5W2XFx8GpA
1gqy1445NLAcp5fZhSojvegMjwusUsoHjnvSa0QXx80ze+Klf4K7iAYLRp6KzlMfstRr5lp6p5ZV
Os8uSEbEXFYqiWgZdCsfSDCtc0Q4VoPVzYvxzydsueZ1GngYqwcJFRd7FRrDDVLiwVtD0EArGdup
2/wjpLx5DLi+vr1CRS+TJfRBWKSwYylA1+zY7tSw8W3ZzQt0/o9FW8luh0Imehp8p3lf/KIkkEtL
c2OSGGYvpKpzppJrTdLqV7o4cQtuLIrZOgSOZKYxjDjYtWDi8C/K01p8C5qMf6aacan2xRR+hS15
iSmqkQiHeh+yXqpG7+o1fk92HBqa5ZUK2bvfWMxqqk0aqCU8VLRW3VtAvmb/t9JRmv/SW+S4HQjc
KU/R0uNBZyXEzRuy6VvQzVbk2VdR2kAPCevoX2f8+N1PM3garLe59pFY8FywWlX6lTEgb+Z2wBTx
6FsQbp4QHyJJJOFqZlM855H/EUSVuE4UJe1By2o+eqJB9eDO7U3kGjWVLWLcjMrAk5JxQiY3+Vvz
icSP6LuTIKn+NBgzfpueY5Q1ZtCQ8O3XcfeYIK7wjtAN/QaNGWxncDXcTHhvkZx33zR0cv6Lo6ot
N7iU3f+k4/r1c3iHfthsATyUkU0yNPseiRCO8YhWcuXd4zILTt6Lb2YVgAUJ3R/t6uDgxR7KkrBr
oq2XBDzl5EE0azsMjYNcw+u38AZovdopxkMDE2M5Fkihpk85ikB+gd9wC+qcOdXfypXGcCvnwQcC
A6NeeFKc/h2soAQlMcUDodMT8z/83G35zBkBD6Y3GXoPxbBeBj1xr2EcP0gqcIJVEgdEFu63URzq
cqqzY1a46T8U7mGz4aR2nylZx1PcLuF94h0Pv6Wsu8+umPBgFGkqDxg+hhcFN2DfRX33o8FAPUrE
EuoW2Wm+bwat56fBw7CI+Jk8DdJhGOCS1yvj4pcpvHGS3VigTsFX6xFMhiNv9rdsR/0EpiviP741
r/bN32TJPYjGLYLBcRMXsLe/OLn5KxcKpoSpTyIeWZbqy0zl5J56wToFxdNis28xtpPbGx8Y9XsJ
8qNk7FZAssB7EoZrfo3OF8VeCJglq2QBXQyHMU/0ZI3ZJoQ3bAj2QJzyiaehQPlnaaGvkEF5+lcu
RpvuPOIJ7DaNmkHU+EOm9nERakZlLUKhDW7EPIffpfBliUg3zrOf64pSfGAW2PY+DcOSV5GF5Vb1
PkBX1ZFOD26+8VHBdtNf0kma+VxkEaNf3RfpecIW8ZPHbNnTbcrSDmGa7bI99aCcTvtKJKDUVLVk
Vzp05E+qL9mDqWm6Jh5kbbPG5mQfGJ2yO2lwBvzcg+aWW96IGh4sYo69J1k6sb3j4IHtlhBx5cpZ
HjIuXSTMPNH18N0QYnkpcKY0rAvb3P9Py6ImtjtLSho25KU8M3dMpEyueLLa6o1U5hjbAlVasZvd
Mt1WLvDiXZp0M/FefRETRyTLpP5j4+VzPrxgcTouHJiFbyM2hvIjQn3AQhT1bJKdoFi6N9Z95JXg
DUUaZpMgRQ49hEkhEjYSTpe1+8bjsO3o5utzaCYc1zma1ysheqFah8byn5l7J/m2dEDb/hncbOQB
gS0aDHtKG+wnMBhpd7V7TChsCFxsWmR60dRn1saLR1wLSIzwYfp5uLIxfRIsTzIAVaW1kMQSWdYr
z79Q+4gguvy+rXfS8+JZQPe8ehLyQRkm+5eBp0fuS6Vi6kDBYHaTpvlw5vld3sFuqYo7qEOWLAdk
Jm1gOyxDnFz+ZlM/livpNQWhzdgJeS0i4em97cOy2s6jY6CiFTNeC48eHZBRMx/byS6I/ylIyiNO
vWVshsfj6Hg+GoMwGtmi1C6OylXlJCQUe216Zh1S3Gq/QwtSeKJ+jyuYJnQ4bfbDHivFzCtsoCRG
I9JGuMl3C5pkjRTSgzll+WldI1xb/Ep9l90c6EMx0eeXBDmIbQh9Z5eyrcASS0ACBZ8P8O/9Dj4r
qJ15m7c9tU688siIa3mmWrffogXVGyxgMMmwXYBhYrR0X8PDkIT51TbLytEBgZKM4PH751XDIDpC
7oUYyLdz5icEkJ4bpgT+k5dB21wRaylxOyjNLCUJZluRQ57lrJoWP7EMWF1caf86DiRArh1TjBuM
QSt/CXLGFjdWiFQEsQO7/UDVMWdvXmHaUxgXTrkmWw2zFJ3TsWadCJEm0Xs/a1mll2I+ocyHBwd8
9DDjAya5RhAFyy9eh5hp7q+zbcOz33Mj5r69SpEfEKAX9nBaUI9M5pdsQn4SZrALFDfHweWG+L5R
LFkHHonbwrNbHgfkCDjjBhy0KGWD6C2qcvMDM8XrPiz8FXgbGj4GSTvgRIMwPBcMaP7RXiboE3tV
sY4fGu+dYMHEOzDcLs4Z/TJNaun16TMKFRehxGzYTacmvTAuYl1WpOx1fbxhJPJFgvmeFuI6NBYE
Sd+ZcCAJxuJbji3/E9mM9dKWLppQoQQAXlAkl2mEhpJBeWVFbrr2pwXb9aCaXu3ovXAwCbt2Dxp5
w2uWAc+/RHieN+AkLBtimcjFGolL9ZTJnqxLzSnK7tQxbP5ZfXlblrykPvMD6ttMh/uKLj6w9wE2
SH5NpuyYik8l4QB+WJ6UL0Nr13ZJ+BToIWSnOaeoD1EXuMN7FtftH+MwgMZ33LcI8+wgecjDGcQK
2wf3zWOP3hynejH9neyj8gMUhOSSKm5AHHL38dlqiHEW3V855XwStiTcH0pRET8NiEX725SOxKhG
YCyX1yjuc/XVQxLdNV0MqzZ22pLMz4Xi6mlh4LuJnH7+dF38nvfd1z/Qh6iTbAmvtgnQWSVj332L
eqbY6IhP9Nd5V5Rn4MnBePUmj7FJS4UDBsu3UVPafn/AbJu6x76n3hgjn7W5bPkPV5U199+dtUyf
loUZHcyVxJw06D2gET/gaZDNUVtuwzTP5yOyhJsj+RhGGrnNIqvi4kSQaV6gY7gJgKTAPXBxLHWK
1BUJy5apQ/Blg7m44uEkJC5vY+ZJi3JpGhFXb2qKBlg6Vj7uQRjQ3EOBLv/LYl7SKCKy59EMTT39
yCJCXjcFwRxCvxnVXjhjpXe6ghS8HpHjE5YMWelLBi7o1a7FRW4qP/JWjOrEE9dEeKtoYdGdeBkW
kCYqf+HWyguc70nh6FbeM3DjYlPnHNZbyonlJsK43Mx9aDV7cqWXLYleGE0TZy6xnEBn4XSy9zYV
91tmsLCT5qrF1zDjCacb5muaaO43jkXTRwNp5e822QU3jA7dM9qvH9So5hfefXaYINAwuy+rU4VS
5uABGGQCL7qC2bHxj2EYAv/J77bmVWQPdr+GxW4eHJXH3nawSN5ERZjaVyGi4EdJTmyEP1l/qOom
BIgxuh8uEwUmRaN0OR6GJDgErs9eW9zRPqgU+JRMirN/Sy7KV5yr8y/0SQvihZ94rPjwsrg2QmrU
knn8NBm7uSk+9hdI2/6ZMpV6TIAQwqRm59dKG/+nKNwOa0Co40ts62B+SL0sCPeYb3GxTNYU7Mmo
Ig7T9WBnhZh0HoXT0IFRLmxFhop+Ta5niByhQDOK9PHiIran3AQEzSYdhZmOs5qtlZ0uG2F7Otgg
Kco/2kxm7xWtPzA2FT9mXaVuXZeD0qKoKT/GcPjM+8rn11WiZ1DKay5OkoivFrjLW+ZNuCLJhs8P
wcRKfxHz3y6LzL5IF/9KAFBRHiJevK3H1Teset8Nn2TTo7oJ8OCdR5tufGuGYMTIFcC5lB6/1bAb
PilC5m2PUWbntmk8/fp9bQc7Cw7LroUjQAiwzNmOIvhGH2uhkVN8W0SdxISCW1MTuxtrsG9RLMyj
fe+0kI3w/GYGNCXS4vjBrYvkxWacsFq6qNoIll6sNsg4OSkSJY8M6bezKM2uzkKKLWznfcGmr4tO
WssRzIm4auIvqTLn9mSNefo+6+CG88rauTD7LjZ650PTONFziMF8v1TtrI8OYUgbzqKOpgGRdLNx
PM895Xw/UI1YHjgr4RnBImZ0qDVE1byTPDudQODx3bJoIpa9Jej4o2WNuRwEKo2r4LI6FFlif6B+
INwCuTM71RAUSNAvY7kxnogELeTwgz5TvcZFixKoCooP1JjusfFBE1ejqz309+AiEXcTrR4RIJ+T
j7XKLeRwgeJzNRN8q2J0UEzTWW1az4OMVYaG2PfIMBMmzqx8wtIwbnQWxS8Zuyb6ep2nqMKsgIV9
IaqMJB+IXugpavuAJMv81VM3/XiFU1PTDt/IDaetW5kJwWqdxO9WlCBWS63rcv9J0UC2xEDSl1HU
kvV8UDWB2CsDmRt+L23siBxg6PWhJIRnDcLOfUBNQTcahdN4X3kW9qqa2vwUYrHhoy5AdOscFYft
Uu+AQl0rzVhbwKteOWRsPLOfgiHN8KeYqJp6t/Q4DtOetATVHcEhKJJgxkE9x+ly4Hcdbzvykm9+
aLH9w2b746IM2PSOtk5Tbk7YrBlZdsFQ/IucTK2sweXyU/xWF6DL5W2ZYyIAx8CQjAIFQWFikmt6
0IoLDUjXZ0rTe6/axr6/b4SoERFJPROyEX1ZyifKWOoHEAKpe4pTh0PVgWz9aI8I+AdIUGsc81BN
EdVcKJaqiz/dDekBSovfpCO7GIcw3qOYrEnCU53egcjBE2051n+FBBnm5jPwRRwGO4Yvmo0jSrBK
emGzBirKRRyF9a1swxL2ZVm5x4iR81cUyvZhCkds6dTEv5TvzZ+6bp+qu+GSVzcJ+Z+JQ1rZjuV8
m656apVMPyPw5quBhehTEhEwDTCdHEuTgnpdF35MWmWXtFzqufhtLKe6cmFNJ59Kq1sZUD2rsSf9
5yA9imgqXOhyXghChGCe+xVacWO9e6ltNoz3yC1Y4uHAqMJmCsnHXCQDDDnn8wlhD5LrrMC3gCZE
brIqZIRAgbuiro8/5JRiIhjb8IAKiE1RUeG4LSr5qipFx0lkkEJ75N8xqovJt23g5xwy/38jal39
ZTcVE488p86j1EvqYmVgcIQuHQi99OB1mbz5hcIyeCsev7veVQ7ZW5kk7iNJL8WLYGu+qdQUASSn
CZjWEnFIuPXUkhWbqh4z+taUsOAajsOKqr2/VxbZnylxhxsN/1dHmuleFZCQcdlTIbAhJZmglt/s
4U1O4dfJB62KSKwzltjwApjSfc+Qd7J14HeNfrAVfb8c+7+MiAkujzwD4Goau5c8sCNIVHF+V5/X
CIDC4o4bHSHB4xh3X33PEMPj9131LQsn2y+I79dFL5huwztr9zN0s+e0190LrQpnSaA7/ZegD3KR
xwUlgW5q5i2d72drzoWQQB6gP1u1BNmwu6sV1rSWZq0tAELtLJONVVvIO6YUE6Jb0gAhZW1YaQT2
yU0Y8PbYtDZoidW21bnEylDjXLUL3a+DaSQoomgjOWzzpaOUbRFXkdlFODMQy3ti7zsAOuSPnrGG
tTIxTlfz0WWpzxr/Du9A7AQPJ/3UBpspZL0Yzy9C5WyaNJhz1uwBxxluCsd6dWd2N56ny7Mdeu4n
g5rsS4d2d4yHONB7pyr3UCPv6qOS7we3uJs9Jw0TsV3owmTsJZ6dNXlkKGOSnpAegx+7yOUR1Jt1
zNk+tntrYEYodBjcKkzat9Dzs02M843krhguWqjcj0oq+9MC4Wbtq9wufkctUNxwa9V/Sl+ZS44Y
K4b5TpAXEb0IYWPsOCBSBJScLh7zx2YIqgdhon4tdcS8HxYEVg6APMkQ0DO3GIXyRCtxl7FDL83H
jizsCLdAzr6rDlOB0G/6L53QReGTPBU2PvOW6hhBVfHJ9IW/bIyv9cD6NC7rE06BeNVFRn0UQOpx
p0wz8/WlTNWbLufXNLnXCGS5N3uDlBsdsPA3M5yhbTBE1RHLWfos2Tt8FYl3D+OoQ2bb94WDO2Uc
n7ibKLlgse/ZNDDaiOya7B27e+wjaKDFXMpXA7NiXZbaI+YdKtpdppi93qV+7/ge5vqUMPmgmkqz
lrAgsK/nBbr6lnwU9YsfO9ZstNKGAy7OEYL5oTfTu7mWt+2GafrTyoIF5shP8cc3OU9WXidrq3Pg
/5P4PH93BM0/1IxovD0lUASym0U4LjQecPS2eW0x1kVWAqv7D0SK6YMhir2PqtiXRGEp7zpGbZ8d
S4ed9k4tQmDhwQKnVw4GrX+uI7iKJrSkmzGzh788vk6zr1nYv7lFbppvW+vmaemX7jmEA/FsUJ3Q
28nYwegfmfJO7wdrc0TMJsidim0AvgV8TrNRQNox8QRuH9QvNI6iZ+TRcYOjcS3cQ+g1d7JeUpsH
PZkp/h7p80J0UgrzBqIl67agup3/ypxXYCGt114zckIlMi4ZsEMSS5uHfI64efkCi6K+hmbUgDmW
rjzlbpjB0Wvz39nNHG5VpNX+DkiNXz1jASBQ2YAY+yCvjlpLY33bZUHTHOgOkUgXYxM+OQYcXzSQ
ss6CaIluWVr6QOY0Wr+bzfw359iAcUM1MXp63KJ6aIjDdqz4jADGDdZDVfvbvPDtrZH03cgFYRqW
OaGAOxrXjHkdChkv7iBv+gEha4LrEBF+G58Xco7t/aAn8R/L0/ZUekNOB0jeh4OA2jVn3sI7Bpls
gh0kE/UnR635xCiHiJ86FgK5cOIhzQTwwBYywl2kN7rXjIFs0AUJFcbkrEfBZH3nR+HyheTG16tQ
LMGbVtXcbFK7CeSTGbCNEmPXI8YdVtXggxD0+7y40+JcOr1sg8lVkmc44z69eMDymle2WdaMOOfu
+/22aWLbz0wgMUBn0LFRwVZB389/3rkYTv3Jqim5CHZSa1cxmpIIeVM1H+kV+Jg4pIobhJOsI63F
Fg6fjqUozsZMlAFsKfCra+w+TXL10jJLiw3aqmySlLZMofMDR4OVOoxJvdR7iRFWYBZGHpm9wVYs
kvekHnX8ZfDMDydtUPNjX2ktjU5bQ6hrDbcRSYbuHonAYA4Z72pRs+jJtAWro03s/OImiWcDrIb1
BOEtIhqiPJZpHk4EXS2LPRC9JPuJDQBJtBUlHP+oQHQeOBjZKTfSBC8YbYjO/7GStIP/TAUWxcBd
yAvRIeqoAiNfsiqRCSIL+uPSB5EHD6bfMV8GDc7Fs7ygDYnv9hWyMl/iwrbUQSbghMhW4TpZ0YQ5
mO06O97UgWxeuLB4WbDIMhfLppQpMhpp9VWm0305Vbn6QoebgFkHhEEFhsFErIbel+VhrM0y7HQs
6i8yNuz6aJWEFzjYgcaNW9hlcaCbJl0xmM1SPMK+K8L9LEMvOk6w1xIUnQ01J5AZ96S9kR4Fcg/b
J5/u9QauBxrkyhLdMDzUQ8IEB2k+eccL8KTpBVsTwuFGB7TQLjf7+FgOU+gf6r6JzS6y8kVu4qnV
X647wuxdUTBN4kz3Yg4KXyRq/KoP+1t/h3e0zj3MEcmrQ+N8FwITzZjkDD2RNqg1No902Dnwvb7b
fEQhIkA2ctfUvvscZv5852gNqJtUQKDKEW1YNB/7zguyneOaqj7zVwaS0FGJHpfjICD01Bree2sO
r+iftHklukg9BaEW/FCk08At8Ty5b1TtAbqLmcg4rqTh91GXUdBWtuFsz9o3ioVm/DPCAfpDeh1m
KJcNeYSbDOv+BZ1C/9FVWQfulon7tbHG4V8ssIcccLuiaK1QlD4yR/SKJyFdCh8vmrY8dtkP5opQ
HS2mq6ugS4unguOg2mtTZeWuIRfvNwiIz9nkGBFJvmB0mR5KWG8ZBtCczwmTuH4AIhaQYGW5udgs
ZefO/xjKjy99KttxH8999AtFzsZNTcYiY0ZvoIYOYG3YmywN2mMrivavgjXCXMm2yK1Ti7EfbFZt
3zhJp5d56qx3XltCoZAMEXwWjcUYHpWfOI+GrkXsGkeXDxm7NjTJpuOo55svxE7IkjVxz8AAxwaG
f7YYsogvFXQ2a5PiyqBV5ARyHky1tO8YdAIm/zRKiKodN8fQMoUOfZsbeDRJBLf1j6QjFCHJTh3q
kSpw5U9CMMfZ94PkNPqYyLmwTQkGx2lxEwaws1HgNFbwuqS4OvgzMIEQJkqO98YdnfBMxgJWqcCC
Jng36GSaEV4V1BvEbX75XsNKN4d6HOtfq5o0U1pmszyz+eTgHoJX9CsKLKo46J0kfIVrXt74RhsW
A32lTkSBhJ+OTw93YAjoIkRSGu1x3kTjrm8639pF9MDtfvEYsm8wptB9erYQ067vDPNCnhj8fQq3
91e+mKR7qHyIwSc0sFn6t++zuthagxnSrWWkrI4JwMYceizZbDgtJucG/Bwed8DC7574SaE24gG8
hv0oGYg4CUuCqqIkXP2Po/NqblRZo+gvooomNPAqIRRtyzm8ULbPmBya0IRff5fu26mpOjO2BN1f
2HvtiQ8TfGgLepxbbhoec0RcZxMKZ7YX3IrfxCvSM7PElU9UJUBOdXn7iYfRZF5RGzUpOW5e4oef
xoAVhm9SOdhlPiMtrgTntl5by9tjc4HmzEmJr7jn5H3ESFB9iMYlFZenFz9BokEmhQSIQWfjSiQy
QnEQHXWSZclLtzB63o0gtcYt4wP7mgETa0LF7/CSaIhd4Ww7yRacrLgzhszEmpKsxaUZakqvnqFr
9dm5Rte9Mk6tL8awTgn2ranNTrR9zk5h1Bj2TNZ49tiJ1TNYUNiRDmr8CxM58yQSTg2RxvpbVH6J
j6ZcmX0KLHSshBaYmLdnLqmPiqUhEhpSzwQKSiy+eVhPVvcKREwu/1lxRUjIphKM8L5zW6NVoPS0
5YGCUMtN35kCyTR85vRpKGo+jWIRE6FIjpwD4DwBk6R5boJ+t0x4+TcCEuq0LY1KL3tzMuJ8rzPf
t/eDwTjMUjw7m3ZSw48vWHJHsmyni0CZ0363zJMLVA1JNxyZjhvJpSVtVO5tnUtJBVWCj5kYLjyV
s+0jceoouXGW5pD6JKYhwk5YvUE5YSYr+KilTibzwFpgyL5Y847qzpE4zQ+W5TTuU86w2dyY3diu
h7LpiR6zm6l2D4vZ5f6R22JiIJ7dQKdDQj8MhcZiaWqbYNa3Ztt6LzWuSGKoYEQl34Me6/aUcPv/
Ed7CnoYvu3s2OiScYQ8fZL13ktr8Q5g8P4zJBGi6zWC64HsQ5nVRBraneYIXc+oay/tDzMCqTjpm
5m09tI/+iQSS1ftSEEXD0UcHNUA2pHqoyuze6xxt7jQ3sUFfhBdOoOrdLmXqnVY/IC2Z0ooJXN6l
gP7gwIcVqZMcBn0Viyg3WXo+2/DXjiUwHMqHqf6dPTTRG90NCEm0C+N5J5Ka0cDgjEAT61INDx3E
ECrKSlMSZypzX/id4ufZNUHFcWcHJui5mIyn3Peb8TFDL3jMV1b9N6aaeY/7Pb00SnyYin1vOMB0
fFinGeIKEXlq44Jv2anGXHHjG/bJBzyYcFBLhO61H4t37KhD/riMpguvijn41uLcZQ1iWA8eXCET
43MlGYQ1xlUgQb/kzFOLbcWgL2qNnJzCWxZEV6Pc2pWMyY9oJlIYI3MV7NGOsdy3g7z6WCuNvbWy
SZLaT3o2iku32KiVtAAgNqiAz0LH8Sp2wNNUy54rXssCeeyKG6nJrX+FwhKVVjM3UtPUt2rK/7xR
Yu75GdQ9xDYgITbr1ha9U1lYm2xqQJvV1fIl7aoDxrtiVDHxppwcy35JGHXv4sq/Qay0OCGfgtfQ
VMEH5Jj/oBw5oFn1dEV0yPufjysvAXNb92GmiXoCJTxz4DFRjVA+Jm+DMTj7wucxLKYlJfuiygRc
/ZQ2wG3t8g6IAYKnJRj+te5QnOrWlKxdC/SauyArqktgxcWhL3P51vgldyDbbGxHHfTgzaQwjCMZ
9NN8w53g7TIXbTLIoTjYqCGwYKjhH9qnI5nVCMGxzQ1rR1B4MTXeXSawOAPTQMGm8cqwSYFPYjvr
zo0dblKIBvdZkcqHFPXbxRfEDzGdhlvkMTJFcNmqn5FqYwyp25YXvdoAkKjEA+e7YbxqU/Lyi21n
22I01XBZMChr9yWPgBkhXI8bPj3F3bH0CvZO3RZztxusMZuPrHPNONRlNQCjpbLABsO78cxrTQoj
o+WijbSXjmboOaotvotFs0dwjZkjN4fDBU+gIrnwJUMeheim1aDKEEjLFGwHOXAQCJCQHQH3ugyp
Z7NxVCQEr19I81EtH73ZpvVWrL3fPcxGMkwXZi34OiSGPYdnP0DesEliHKn7xLixLzkJ4FW1DFLs
bWlNyAIY+gRoKU0n2DutLm9cW5J/uF4S9x44xW2NNqT/ggRDGeiAdrmFAnGCEI6IZh7ghxWTUBKx
Pif/FtFEBbcsIBqNnnvkSLZrUxOix9CMkLu+QiijF+nxywu6z9scGc3SNksrtXAbVWJkfAUADZk5
qumwthLvGY4WmzT++fxd1Q3H2eIH7Zcds+bbQjwKuEGw8LZPPTZbvt6ZxM7djIAXuxduZFyp2GWB
hvheP0ZoLp1nOGQBqznkGwliv7zN9mlBybPjzGZFmQ9p4EPRjZHXe9xHvOZkNUP6TPUEmjEFGhQ6
teUsB6xBk9529TzYeyyqVrC3gRsdmwC0C+qOVGtGJ0rlF8wRSu2Hgh3LTvQtCRWB7FsAKb7RPzjj
LTPDJ5/+rTJa5HwDrpEn5RTwZiEMog3OtZ8tnCStae6JlmGSyJNEFG1GULF97ohctHBy1V36C68D
NHPtL/GXCcAMzcmgMhWCxCjZPtlx92KSVfi7Lj1QbbKeuO9R7TY0+J4jbj+b9r23NRmw/lB1lhjq
Osi4J7X0GeGC5PLZUbOsZAjRijh0TBaVG68rEXUR3MlhDZHF0iKiUaYMJPRXryEsbwtcHzqP+dDC
tfiz+GK/asa+/l295MZ85tDEHU1SnIPfjgbrkdcbO6s3dz47q4AIGCqCIDMIr5E3PADKhccAwTMw
upi9Ds+TWRwnBQhrq/sl+DRiy7C2Xn6zDCFnrV14p0tnsWro2080piDaqBDMaKSlIBzHQo1A7HUX
DJGD0AnVp+0vDQqMsfeZN9HP7IbGgdRklUCiNqNfgtDQykqLc89wxGXw3bjZgY2bYR5dSyLj03Fb
wTjU2vd3czvwCEGPkeOWFVdjs7ep+ic3Ryd/M49OJpg8Dj/OFBtlcZ3XtLeCGt8PWWdx4pRCEKyT
YHOUMKmJyd3xOTQFYJq4dY6IV+zk2fHR1z2wau8J3XAbd/50hd2oCPanNe6L0reCLeIR6bKXRZNF
IJfff6dcJH0IKcC7jVwJ39umiI+f56wkLxIL3+DuE2lM7o4ivLNfM5D95oug5TKgRntZgIOB5zNE
iFIWlxEtICAkCuFTIY3ud7aHG968mus9hWDyPHq4RnZtI7CVg6eZ/YspReZXcKp1CabB1fWyk3MD
g9ZDFMhyfrhJValI5R8cYpZ5VA6uf1oqK/6b3TEnp6q0s98lFe2lItOaUQqQF7731SljYkXRVCIJ
CtACdWxVWbJAGPtEi9f0jHEtaEc4XdGspYlhAMrwsm9mBlozqW0RK8VKnqoEfRauinZ55s+8xwD1
bbtbbeR0Ucog2triqe9/WMTORkipotxwNNJ+fGBsW6Rs0ocaJquYXLrJHlXSnZX4lfthxDh5jkuR
M+BxOk34O3DIsdjOcT5e9ITBP1yQndQ7Rkyt2iYY/Z7QRND95h1sPiN1nbdycZdzh1C/hyrbelfo
zcTVkMehBiIg7YmDtmPZAkQLbSEQyjE9kGDQ/5ljk/8YfUYtPPVoKY8W/mJxcLmtXxZIln9QimJ1
rS18spvWqtb7kSLmoetz975OWtYRMYcpLJupMR6TpW2MS9Wr8jslNf6fMySEgqkWhSyDgZaoBmJB
nRCmv0SXp3tCJoPOgKemTfvnpiDkdTWy/F6yUPwPuJH4RaheX/1kQaGW4/Xbo3YCYmsmNqliLKxg
wHXkj2D9y25IrcCTI2s0u6Bec4SgmMUEar8T5jLkW0pn57FUQM93RS2RrbWGw2qza4F7PYPStNqw
Q3H405r05YRTmO2bIIjM2xKYkfVRaqm3giP+P8tnHgcGLfW+cGIT4uWKPMEsjmMVDkmGxg67sDa9
0FvSlM0qroShrYLvWGUdYxT4Squ9UNUpfkjFtibKWinvpdE7rwAyn4pmeYHCeC2zfL4a80KmQzeL
C/IyaD9dmjzgmF3uO56qDOL1XBxLBLlHaWlUF6iW02Ovexlx0RQHRNnqmeCf5YmF/rqjySO9cvaM
L4SM5pn4Xo5oa5S7tifKKwc9FQm/X94TObxMtTMhXcjzrZ3a3nnGQnQn6x79c+Ebp9qfzdDs3c+V
Z2UXu8OzAlkT1lD3kCcQeIeYp2Y/y/CRlazCTBN4qf7AsPDOzt7/LbE8PRoDrAJK/OyQoqgkEboM
vloJLCkRmt1Zy/x2EzdlycE69tESOPLLBav0bqT1jWI1WtW1Fp55Z09pvEXR9RX7ZNbAivRapKst
DAimIeqC7ell5dLHl+fDZAqMLsS0kRN2OGe/jQlabllG41SQovJY5TAazLJbrugHCc3oDIKGfL87
o8euzkUx5j9tm4D/yKv80BEV+GDocX2XvJchnayHU8hdv+jalyNXKBaHFObo+5zhXWS07/7zWnM4
Q1W6kS67+DenmA8Tf+3OgfLVxcKVhGW+rw/ouMa3EZUYu91ePQTKo8HuQEUapje8dCTIAdLAeQJc
Z+H3qn94GIPt0FXWq4mIfOu70jqC5rYPjh7stzhP5L8Rr9u+swgNQoUgrpboi1fXzdWH7fq0+FYj
Xhip1yeZu/me+DC1X5WJsQGf9M4AiiJble9F1f4jk6XeAZJgjlcylThrDS48blBIu9p2GPii4trH
kBOwwTg9qT2kHu2XEpEs1QryMBslWqiLQtyVSmdvUIFKRNPUjshKxmgUcji4sp7u4LlC+R0lMwAi
ipglBgwYcfmxvmBycoR/sKB9ySefLc/sb6iYgyuXi6wgXS/e/eT4zyMOk7siXZVky9zJE/ntySe6
3Cd8JO2nPeLHCdIRuWwzH4ltit+aIogM5mifLh3Reekra9+gicBiysAWH11/4AG64hf+yHruZ1Ea
4x92QFyrtI2lM/dXjrlPr16z98J1phAyLdMoCwpUTfIi3OaeATtjrrc5A2if1riAaADcveUozgXw
gvhV7d6ztzGhSk8lICkNSqPaiSYoD8CE1ZVIMhyh1eQdVzxCUSmGI6Y7E+FIG+QheeD0bUPvvi7I
Qj75KiaCGIznFovep1HQNaCfqC/kxRFe4yCrgeA3YiqqCYE+tFbqHFyQbAR/gylkz1wzuUmm9bcS
6YIFYNDRKhR2qml8F4aJepyQWclCNoGNEE8jo0p6AW64KVueJaHhJOMaybvsVLxdSPJ7KXRKTujq
Ku8HDsr0UNgsIjd1h054hzeOoTxSUesn6Xs3lBCdxMZth5wQgMRuv9a2ekxbF7BALy8K0ihqm4rg
DP6OAu+YMrfktg7veVrrZ74TueHK9vYC3zszZlf/Zzpm8OFNaCHTGQi+Um7l7NYEUX8CRwzoL7qZ
sF4T8WIvCjOHa2H2tGrSUInIfhJ5gxo7z7N1Rcvp5a+0Ie3et6o5LNcSRh6C8/YoExDmZYtgwWkY
wkqEDAoy5kPpmmxE+2b9NGfiQeYYYT77QuvMhnbYwUHkyLLQXHjw148qDj4mF9b/QAP1lCV+9sfc
EwlFmzECMIsmj7xMeiFOAzwflIUxY9d2+LE85tYUvcTeMJwn2Ed5IP8aG7VRT62KSUBgGCV2CB1E
uwLvVerkp0hvChnQ/jH83nZxoA7JVP2/J8WbQVv0no2m/sDuR/nOzqo5cRqnX2UirXPX6X+mRqAA
Ie0rc4R9VhaB2RN5AVEMdm4rBkvD+KiTe7ZYWEJt1uYhgi2c/aW5ROYw1Pd4VgBQFB27lD7FN9rk
slZYptnOAdhT30OeO3e5r+MH4c45KkEj3Zqj+wYHNnljBsMWGtHbg2GU2efEdOFxFh2OwgpqvAJE
eUcawQNhBva11J7Yd8ucXW1D6HerRI87FGLwKBWcIroFfF9mo9P7IIDYSy1o4/sCKnGPwQQHsBz1
ljFP89I4JoLYYlK7JoitLWQnHTFyk9eMd4KCOSUdEdU2LrrV6/+KGAwYSp/JfmJBE2Ml1+KgmA2G
VjnET2vpA2tICM1DqhjfaY/UYTpqQpPQetnfeMGw18xzT6XojJxWuDTPcFbg3iDUmN+AqTVJKAOa
zo1rsm0bEtu5LEvW3uFiZJ0vEitcmbvfG0krLnAm+/M8++qEp0K9ex09pBSe2jEMXr66JH0EFomY
NvGvsHG/TMdtkaIyr9tUFlYdmdbWUwz4IhrcpT/bVsvtwzUYSTnaR7GUTzeT8I58K5j1hWWwPhmm
/RLwgUxeOaptOyU0Z77bBxuNCOwhw1Z50kgcnj13EK/D0Ek48qbuh12M63PY1JIe+MyVJA9+X5tH
qndxmJdOEZ9Bh3+kbTIpOxrrU652fCzw+p/USvcTsGkIu1jq3YimQ6BU7rrHpamGQ53N8zue/frg
DzVYNz5YD8YgO9HnWbXrXdCxVTdnIz13QWO/5JbPT+v3ecBkiS/4htQYH4yuMLaFkb7MGbRDggQs
xLsQk5ztZBIZgWOrZvRiIM/G8sde32EaCZfVSb9VHzehmOL4Q5vDPQAx99HKbiSzyovjs93L9KFs
xuq1Xl37NM8kkmNDse5Fs2JMpYshIrEJydepvpEDOCG9PB6dFYM320edcbI3RGAYY/xE5AfbRdjH
P8RyO9/AXfYTTexNgdAXX5zGgD4QPEZwCoIZb73ot34yUCflU0WqTqnZdtZVzLofZeExz7TxihxD
3bvKyDuq7qbDqB131WZypA3JPLNwYvIc5ds6F/aCEJM7JlZUCfYqm9801cPenQfvbZh19oteGMEF
iK/QxV7+t9QCXQAnSLcZyBTeZ579PkxYXjfB4k5TiAe9fGJuUoAOd03j2cKf8jnWWiOZcI04ko0b
32eTJBp8oW/YkYD8lg5qIFJDOlcET5DIOM8L6r+5JkXAwZyRE8GBWYeVzUdM0MILPSriOHtIQuSK
ftRVrrFPKiH+gnwC+3Fjr5MUkFKpx+6LQwY81iBLPaNn7qANxsuO0QFjq2oeiAwmyIc9YjlSx07d
Exaa9RG4mkG7v3iM+spSHzNIRNR3i0fWQ+uHxA/GSDqT8du1KzNq7LZ+ajIZZNwnZhomQtB1JD5x
CE3cUCx0WQqgOZBHsrCDe5UP3ffAxXSZSs97xZg1hksysCWgE3eJgbJ5GlS3FsGG6XKzjRlnfxct
EfPspuaLYLp8yDCcPOUpQYphMZDfhh4tmK6YLdOImEwWb4U5XPsWOoNVpNlva9nooozxFrEVO2cE
fPn9GsxEWy6G81ajhg2boRqjJBBk2KUMMd+ReHSvLCvjo21X8duixvumWYfTkAP0r4nG+UlopXd4
PzhFlt7apDlHBuQUAXvHJytaFMZwQizZ//N6PUb8f/GL4Zs0yMolnG6Es3+yqCSQu5MokSXecpGx
mI91wjV+e64dhpLWcJ9RJrVEzN7wXLr6b1rq8b4G6XfnupjKkH9CWDdnnIdllf+iAeCwz1LjhtfV
6nuciZplxHeaoWdtwD8n/5htFQ90Be3nMmvya5QW9euqrTc8dswzehIKt+1A7R203vgQQD4ubobx
+qy7DDg9me3XvIqrZ7fU46uCcXbgN19PGJ/iR8czpmer1eqe53UO3cLnr7E6isSuIB9Tuql3xwas
7sPEbcQbglw60AG/+nP9f78b9qv+afYTfRpAkvQnQhXHA0k01V0HIXQjJ9qvDeDcAT5ZWRucx1ny
WbgjJwpGNbkpk7mMsimh82Ra/Ob2HWdEkLPChd/6VAD13JNQ5sOMMm+A5HVq05B+0aog21G2ybgc
lq2jGtTJYwVgXHgMm4tEeZ9tz5R7k4MCeiRPMn5cwTwfySaanxrk9Bs9Z/KUIRhMEdpP5jFlBf7P
Vnl+AUTd3DN8XSKE48EjWRXxM8QOysWVfzbrzWU7MIhmD934u8TpkAmahQ2wdamYhdIEvMMTMymY
svoMu4QqiqdA+mgWY/04M+X8aF29vJDxXYVNaa1/yW230hKf9Y8tI4z0dnGfQS8An+hTqD4+vNTw
tmm45uk0RZO10hs5aNNUMtt7KGj9WSsDioNaNLtcKA6bztMku7cKWrwXTy9yyuPz6nUSc6Q9Ny8V
6SZwKtimoaJNgNltwYqYgOLiGiJw0jcTivAuZR3NQ8T8ziXFxbL2PsMx/BJiuqcJpXJh+floWDbk
KBzlwbZQsQTQVzl/7UxXjje0LS8ceQGTzManhh9nm84VPUnkZExkZ9ZKGFdBoahySiNMIc2h0raf
RaMSbYTzCcQRtcCrkwe4RC0T3w+WpWvcewhLEMUfsVzZR5MD7h03onFaRl0/AdtyAdS76Z+xeskV
Byru28L035HgOl9Dm75NfmodLeCc28mHCTFMqvgjGL1+SLuU3UuCVWTjFxVSQ70GP5ZbyqMx3Iqr
xmpfE9zRyAF0NURwJFkYkP1wWhkuAzsLyvvcpRbYJjmrIj2K8RSo3n1SfLjsRJQBH5zqcO8DBDlg
mcrXG1KxPdi3tDZoROa+xZL0NoyWuIf9KU7JtBi7tkKaU0OFZ3Lc15G54J1JWdp9BIzdPwqVW7tq
WKb/KD9gHJRzSYK75YU+uVwInUk/TEImxc1uQs3lMXXphmfyS7Hxenbzada9cStG3eMC0eR9HgHj
oJ9ElEaaxOtK98MBScvwqPyheFja1eVEJOHDV6Z4EL0kS1tX9Tu5lXU4xM5/4L56EjogvPZVb3wb
E9lAs62zgwda7WZiqD/72WKfcUvriKtUMspz058CIQybkdo6S0Iv+XjtDEABDjwgJokH4Q2mxzVO
UZBtoGjKY6KlDeOozh9vPLKNTkndkhOvaC5amCPYznrCAKzSv2IqH17wcHd3NQ0vmadF1E7Imkf7
QEiCFwVYwXYokJOnBqvZq6WnGKDGyvYjDzQWlJv+tvabD7OClroMtnEonH5+qPKWvAAevQOWve7E
y5KSFMPyZAPvUPxV2LRC5TFjsnLHhMUV0Kmgi/wM6k5QRrH7nQfy1aq2CFZ+/IIwmQDlPcLh+E3T
hgYbCHXvGE2wqRs4eD7juNX3GMGnxzVNhmNNdVBjMyaCxZHY9W0gJaim4WWwyJr8HWkXazRWstxn
QTy9uhRAZ8LFqydxS3OBceIgI2ZhLrerWODm2DgL8h0XkIMPqxDxY8fi7ZKC+Pn0S7e9Go2J102r
vtuaposFtwUaG8qV/Vc/4myuG6jlZ4mYXkSWgZZhA/BpPQi1poexhUBN/eN8aGkt9ta1uuoF7hxP
o05z474jig7rzpy5rDb6bPwFUSIsdHcy5UtE6LjrmgyJVDBLckVuBp3IQYL2Xt9CBB6Z5gu5A71n
nRDzsWBjxl+55Cy6rhnssqUfX1jkMtMbKo/VapaTjveDI3R6ZL2QiChtJiI0JqQ989lOewTTZAQm
+RVZk0VaFZ3jry2FaW+rki0VdCSTNR2pHgggl2n00NybnvZRJqRoB0Qxu/hNF/7ODQRAq4501uFo
WfLKxhNYTNAm2TvgcMhIkF9iAp2QgQc03sM6G3e6vCF8rNs5jRafVCz29cVzETgDk0KRVay+Cp2n
hB2lyESqoEseJ8ReT3Cq0J+khYHdfKqNHVxGGirPtutDi3KGeq+s/R75o+jYngagqI6VIW50Ui9Y
/+ELwZblr8N06vQq1hOk0PYFzDW4vQ4tAICK5lbX5p6I/SsIXZ5yTGqUHk4KzwkEXGHArHEn7KkB
nStzxRqr6NnCR4wpJxsqAqOo/suD5pBLea9BrmGwbYHqwb8395Ps8f/kdfExoQGmyMaTKG+SbxL4
dNMG5zXr+F4yk6N2Mm4HN5xDi7Ek4ggEyowXvCpgpaydFJqKMuCH7ObFN/8VvUHGDFY085yBXRAP
JsdvsLeqSftRny0C+mDluqeJL9K7xwjVcoy0guxq0/CM8yJ0Fe8sKeoq7MDPtOdKBN6BADxTHaei
hDHozZn4vrFj6SV01/zZ7uRFlSRjZJOzvnlhs92vZPxApogUgXXTOROm82fqkbawTP32DtCG80D4
jfeekJzFeIAZ80sf04DuBMpukpRBwe3dqgEYFJQwD7LJ+AQlax6h/2qG2FbV+BGaVuHvvIp9dchI
EcELAVL7iYv12WKW/WsMxSvJzCBykoA5NbwADCMOdBq9fANuPqFpRvIeF9aCalnNz9Bs/DPtIsVb
wtjjHW8CyRgBJGKEqSSLFnoXgDrdlJb9TlfO8EZXxp6+JXjLuvlvsfMsIpSGRlqO7C2cKjgoXAzk
GuAiYbMwpI/IWki7ReCR/rNHZDO8DGDB5c/C6f8OOOvkcjRvZtLNG3u6mhMLcRcDPui9Kx7UJ//m
Bg2oyLE1v8veRRo6Tx0x8lCHdxUytlCMElckREkSLhMrQqCGh1i2+cHq+5Kb1x/3FjmUQD8l1S9C
xGs7sN7YxmSggYdYpggbzwf60emOnYB5zpPWO5quLz6cYYhPUAiJDvONoPlcWxXcFfomRYudl3Kk
NhvNIPtvYWiyN7GwY1sG59JwSpBflg+O3liFf/Fna74T8By3ZWNKuKwYBJGMpC+KfaS7cQbktxAm
nxjdizeGrf4ds9DmN4mFvvpN/xt38R1oJ/CgCGT8s1eK9sGQQBM3SL3WAxdMi6E3eZot4T+msHVB
ccGmqG7JaVPXVlALVgciSAlQDAT3e+V3fwGyhQh4UPy1gKr6FxN/ztRBO1cXZGRUxO28sX3jwLKR
lULlc/+beJ8uoxQ4+mTPHZTVzWtiuI8jOJGjgF8TdURz3gPOKNhWc0SxRjwkBaadPoiNqLaIP8lZ
BnThDLL/rtZudSatj/mm/8QKNkO6ouQZBnOM1zg1062zTs9iLRdn43fQocuJ7NiaE2fHtJ59DkLI
Pfodmm9Wg8ySRgSfi/vZYTrZDKP95rO6o6hi1wsd4MFrg/jemK27nGpvM2Jpj4BR8VH15RAuq6ej
ZQ7akCl7vVvpO7aj27c/YBKHCLXwEPWO854uuE0bpov0QmA7qadDrEo3RrDnX5DuypN7m3d0gmyy
LkbOqDtM5ZYOXsoELh/JzVB35M+KuxRkpq7ts4dO/VinqXxHcXB2V3T4ossyQqld5tWj+FwW/Z+l
irsexESvtGUzIjHV2Y6rfG978ogY2Aml7zbMy+L0gPK73CWUtxu/cZeoGTrryjrFP7vZcgZcyByf
NgFokUNpte506ixnZKxfqRg96oEO9Dhi8AhJ2XcOx2WLiDNn6TqC5CA97abeTPDdrlYyXUeTOVWZ
BngvYvNE1gmiqbn1wm52BBZGe3HUxktr9SmQdEeTamAvqwlR9plQVE9utcfdwJsB8laIzeyjkGZ5
5u7hTlmP6iYdqRJZ7YKldHa9Bu4x3ViEHE+I1LtG3iuktcj9RRqaRBAzsiQaHrJGKDCZYzawhgON
AMq/SehNqst/lc3jQz9nPHUUlSff7PoDwJxp2/lZc4nt4RVWiPOcdDZjvBwFqSbltY/tfevZ848w
3YqpsX/xmC7Sx4JlgiDSRXDtAJfhhTxAlirue8g8+3YwfjRo6E0x5QMabKwsvpQ9OSQcRQcv67wf
whwR4RTl1Jw5ivkVNLu9MhD6fmnTO/zgRLu7Jl2Yv9TNznaW+Fh6BqMDCvHslNYjwyJnoqbwTMF6
CI9INd1IfHGuiAwmB8LBxkxaeS4IlzTkJ6b5gUzYsXTBlXhijKwAtesGftqAP1dk9wqqUwS8S4Uq
aLPXVBg/oPDH6eRnBmBSzOd/qLnNx0pABd9jqWiQpWfkqhv17EZrR14wQ2lGfJTp3IONPZ4hBhmH
3BvbK0k3+SfTEeRnmXL4LJllZu3SXAna8C6WraNg+XWazGHi1tHg3yBucD7WsPcbXKBSWvKoA4ZA
uTkWV7+03U3gW8YT1w26oOlboWvK9zPD10/HHuR/evSRJolkWbY6T3rryGodSU32OfZO/CC5lc7M
bCO0Gv4dJpKLa3sk2+a1k4wh+5j3WuNz4IYFATbQdWQkKlVzicq9GXHo8uyzgPwv66kJ/UAVIf8R
nMx0bZezWOvkPTOICvdjy9uin/dJXZLfi738U5PWjypl3OrAetmQVvZj+jQWTbpe/CKxH1SLlM5M
qouqVMfG2SrQhhfmriISabuuPpeZ6/ptRDnqv7JyxyxTjs7C/nY09rnVcSspL7j4Nw3DmJGmTWzV
rUlNTHFu544LsHWrF3ZXJPzyWs+O2YBFSYtXujUOJLaZOAU5/h2GG17usr9z8DxU3gMSiYfkVjaC
4CvvinVUJ7serAjPQ/NMGnpMtjh5V6FlzjqUCf7VinLtC7kaAfHj8NoZaA6r2peEJjYwqVqPWspk
g6+CG8yFGcLTLPTJHOd3XyVRMKBgq/EurbM9M6yoWzb8VvVfYi9tS3KKAdDGoyRkQ3A3ZLn3VqzE
4sxL/mC6kitLde6pnuKo7Iqf3ih3K1hhTn9QnAtfJiY+19XJf72xjmcMU7CtJs5rsDn63gkCmxVI
1u2XdLj9DH3yIK30dvlJ270YftLvE5H1L1yly86cGjgrTjWUH56U8tecRf6LtgNgTZo1uxxy51/s
xdcsw2u0G8fho7fXBy3z/lLObAi3A7EL6Sr7J2m1exIevxyv+0mQem9ZA+b40WbzMLm1vrB4vGV2
33g5BQ3mlOqdi1J0yxXyQwV3Avs6H5uVg8bB9X60ugVLzjwk2abvSLcbdVvtGGjXe3c0fWx6422X
1L6yYXuWXRFjuEn6c2HWxWvPwuA6eppkVGbOmq1sU7w2NueqZyQ4ieEqH0Y/2AO7/1fncgUU3u/K
iScsK5CvZqDTj7wmzl1jpPt5wVw32XWch33nqbCrLXjh/+PoTLYcVbIl+kWsRec4TCWhPjpFmzFh
ZUbmpQd3Woevr62avBrUq7x5IyQ4x47ZtnycLU7s3IyEeu+wOm3wJECtcRh6jV0DQhW0IpX+vb6+
WsUjAcbZ3mDE2lZJ/ytS0xHKSc3lqm4h+UTPZUHaTSa4W8hK0Xoml/xEJWFxYfxKDwZDynVqvnBK
4XIf3yw64ALgLYpQF/YPjyULdMwhlW3I4N30ExV4UFwtqIaHccbN2czl0e61s9fSr18m4phxm9+F
16KmX6uvGIbr4Cn1i6NDPpLkrul/E4/QB8+3lj01igzfroSHOI7qYVqzW4iSwEgCL7uGlq3uRwXX
Ee0fIuD5T1/2r3yBHOpQK/PW+OQJuGCLH9HBd9kgWzq3UlXdg0vUk/pWhHg3HL87IcgSbSYnv2Wz
i0k9iNK7VMwQVQI1hV2eb5MgV9domJ6waL4oB0/5Qh3kBiTMn2hq2guUnzYeloxpcboXvZcc5S+d
pfRpCPJoZ1ICnrJhbsvTP0vNxWb1jb/HBPOWOc2TUh2v0rHmH+tnqTzOjEO3kUsxMSyDyZsbXzUj
UveTtF5Jk96VcDwALv7n+3ff+fDuCMAiYszBAVsdLZG9rJzOcDmV7S7Fmv5iJcNzVUIyZqiwY6Qf
O1ahLv7aeDR4zPDFHURUHoxT2zFPkA4gFg6wmP5QsTXaGl/ycZwoUepXomw0QCOXYdcjSRHkCLVE
gihIu1eo60u6cCaGsrCf+Hsq5cs9eR02vRTUMQswaHOUNr85dkUGICsB4ROE/yV9dvWxqkOX5WZQ
hr9ZB4LTCtzl4M6eACFfhrHuYCgbPhdNwssRQIwTY4lmpUUZHOa9SsL5LRRpu8tFWLzRLHHWWtcP
ntTeP2JLnEHHIvlCxJnvOEM4e2oMY+6VH2loj4SYWYrCzegsBidUu3KeiOZl5rSI2Xpn34eOnZUw
tcI9oLg8jdIzmOfHyPJnThagdkqPIorzSuz8oaKd4CxX8JR8cpX8jmrZ3zrLe1TAIpAXuXOcCFRg
/8yiIb9kIX0HLgPHhshA8bSWXKHGkc6Ggm/HOwe+fGuU03+tnD+RP6g7B/qTn/MxTYNTjZC5a9FD
mOVtekxok5p/g0Zi3XSrzDsQXKt2fNfaAxyJjsAQ7ESfOj8Q2BIvOHMnfVSAXvmhGGM9wQnkJyMq
64splKoBknlbXKiPdzInV263Pissp4R3Fl6NF1ea+tU36fA+aaEf2zK19322zm8OXQsp9z6y232A
TiHq5VJN1BW1bs1sSPHyf4DCI8bJ+R5Zk9Rm7XBdwher03ys9rRYqUetem8/9s7vMmrOIhzmn4kd
7kK+0uHZS7bIcDv0+v8yftDVoaz9ANum1mAX8mJNhgPdGTOX6yR5xh0/XtIpDYpbhVjj72eBGnQK
nJ7HvmJlJj+LCrHJVN873Lla+aEJp8Q+5dzPMrdweK4DRnr8pI3PO6DsX6QMf5wxz9CqOu9QgSuL
TbBg+S7dSMC+DlBMWb32K4PEAWUfw/ooAVQZMlopzUrEA/T9+mkbWEOEmtG+/XL9Ow25/r3U8u/S
9MGhmroyxluQldg0a77L6G3HFTLPSyFq6ztUbUJB1x0PgDubBG/oUnQMUVqzmFbjBoDvX/jIxFdd
3jZ3eN22pNr0wOI0bPVAVQ9/eWAj2X2vZ5dvz32bKtAF5Pb9lAY8HOqDu12j4iSaHCOi7iYcx4u+
8sgE9YAZH6e7PS6f/ei28JsIqfGwpD+0ehs9Dr9nOc8Flpiu4WMKPAwv6MApKUVgoH0n5yeyxwwV
yENom/5UNdivtgHmvAOuwI4jcV53H3TukJwG2eOLcw1Yop0fJdY3zujWOGX3eQxTykSiuM0xOdrj
dcUdDtcmkCJe6+QX0/Z684mp2xsYAO4RiWo6jdAr3siES9gtGC4/tJxoQcDmWd/saZ4PZRbhaB34
n9t2n/4H43OMI4pGzxAHvgnGNMeVfMDdqIiEXcORRIAuBKix1Nacf2Tr35jeh0tpALthbEPAiyYn
fUqCLkDF5nNJkgDzi5pRa93iixae/pxxMDmy4HagYWX6f4bBeLZhumJUQIfEVFHbp8QaMyyelB3S
RUKe5w8RPaLIXha6GzlgiqKAYxsSEkJcQzHZoDmUB9tyvCKuHEwxZCUy590tp49iaZAhlwWEEFQF
D0Ok0P/1WQ1KFRBsYThyznJ5Kikw3owZFi6+PzsD9f8RH1Pw0GGEBhQNCFP7nNEXQWMV74O/uTc6
+6ResiubwEfK6WtTgvED1MMOd9LrOmKvUWWCKjfJ+Zwl1brJ16m6w5Qc5zLaHFN7BuEjyRuP5iPo
r1QCUFSk4athDJzPxsmJwUl47pUQz6vXrqgIR1tzEGiiLDsOoSbMnkNR96s+2nXoMFh4efJ+M12R
FUgG/z3J3E9+qncNHOvzJrWK65rI9bPxwUO2/YxdsHPtLdGw5tkp7SkOpwW7eqFvdL1igUhAZ9/7
RBwOk3ICtVjxwUffc+AOAPrgH3K/NSBx86YCnAryRvL05dOzdLuwwx6l7JZJqQDRSZ9eRPehbi50
vIxUfibhbjB9GRf3STQBBknxiAlRWkgx7Ageb1qvYIqMZjq5oLE/qUL+x3Xg3wAngbwS4JfBolEM
91eFk3XwMdiu9N7Hg5Auu5PAVwv+Ed5pXrR7N2zurqS14Q9cxTsRP5u+Ahnkv3iRvJChpcPCgREA
EJ6Bn8q0ddDUclnJbQG5QiBkGcwj71/9Ygi+LicS/R5JNf5jwbGx8NRAAxwo5PGfC9c5D7iKj4iq
9bEoBgpYXCoQc4OHcKgIsFCchw3aTYuLGariFkZml8FuPkjbg2pW2X/W1DpMuqMjtAJiqecKfStz
o5dlprtCGipdqkWdQkXTFwY76yulJRmiZmcnEEGCFTCjdr6bfszUnu5WqCwzNNYmEMOBIbQ71ys2
OopH1VPYLe6xy+c7JIMqvsidSGl40U1QP39paGF/LiLrNntuu/MhDeM9ttBwq9k11CtpUgTd3EPn
GegrDe9I2+Vb0WpHrYEVwTatgdncEyfhd+tNYolNsaz1xYYr/yqRatszzgv0iqnrT1PdzgBjuzB5
nAa+tk9g0NoqNm0JSCNb6nHei2AldbzjjNj0pJpq92K6+8NbT/rVlOZWuLbYuXr6Q2bLqO0y4WRF
H2LyUystm4DlyRxjJ1rwFGUpJkEB2WFn2AyPdR7xCzS2+GuGSJ0TdDoso0h/XVi9WxbBznRBR7ex
2mXg6TcdPIGUxLMpt6UxKdpk1WyT0i7xrtgV6KeEtDVqTedUl3ClPVcs1Xwt/QqoniNTva1UWPO2
LWbb3eL8oOV8md0PHuvtP6aA9VOxXJq4W6V5RWudXv0VwntByv3ooEieK8v+uFPIYyo8+ji13egN
a/lAkiqbMd57Q8/F01bnwNbhiWECokhpZIyVH8HOpQLnGWDFUhH51gVx8zS5Ct5K5ZPlTc58oTdp
OQOuCbDFhWo44lmZI04dutkW7KlHyWH0wXFWyN2DLL+Wugp+K6qabv5aeR8euMENFGcOYS43RL5F
E8VMW45VKRGchILxGkkggh8By1P53XvBH/ypq1btx8mPUSu4rq7koPf8FV3GskmQMecpnqznQCb5
LYd19zCHMOLQxACVQeAszD5fDHmgehbldpFT/zdsF2vbS438xJNqHwYs2S2fXavOlyyG5gFcXxP3
O0II1HwGWfFoBcYtTmlvke9gc2Ezz8NlZ5PCOeZ1JB/btfwFwT2NV9LaJA+lPmdB91j361sLCcyd
OBnBvKL8x1q7f0OKehjJdqO6gBPgHPiSC2NdWZsgqDXEjUyM93/WW9Lk1U9NhjWO9KhxteXRSkbY
Kvdjl/hHG4Y2ftiq/VyD4uDn9XOQ5f+VAQ8B+AaE3YeC4AdnCN5fatb36hEh6V7PrWKbZiCpihGq
cQpuNW56BDTyk339MQ1Bya0MxDk6LA/YDmfY3mLtP9mTVz6sEzCDHvUZ5YZDkUqiIxaF8liyJUgC
hMvrGOTrM6XULR+aBRV41NM+jwZxQb5hdZb1eGgJi19T+E3/QDQLgM0wtZCTI9YPnENPclmiIwdq
Fz8bGf/VcILvZfhP0qR+oWKJkQOK/YFHDgBcUfBD4Gu8l4YZAbfwSsguaL8Ul4SQkteVip9hElvR
jc6xDd13JzJVS2So0r9Mmgji0S2nxX2VS/cF1/4LRRneub/TKBI3fAyVJR7xX3LN5LRMC7BTUgyQ
JS8ZV8odtaG4KEgpDLStjF4Ug9pc3vU4OH/SAIO1GxI/G4vWeVKjw3yjIWfbxybqgp3o2vqpjgqz
8wiO3eBFimi/8F83m97zJljkOMYuHDnVhyek7vbTlM2v5VS5j2uR8HH18uJI8LQ6MwtyIQlc8vew
Qe+XdYZbTke0Z88WFodAV8N0m6VQv4cu9X8xxwznMl2sg5qc4hJlwxCgd1j+AYaZ84OIn/2zF4cw
ASJ5tfTNgzTVw+xPTy2HJEgFEYn8ucqr29qM5Z7OlHufDZmybTQHHqhji2pwqsBONRsv/8dvQHvT
081VgfKTVv/Lc2hLbsdjHSGWFx40Aq6EDXLOZm0aGLyzc+u04Q/hO1tGffXlFL3ez2wrBc6CGQiB
L5M96XtK2mhJAX0SYRjk8nkSSosDrEWLU0jQ7hl1/0b8pA5knkh3z/yFiX4lJWHFNb/kuNxi22QF
a6hZn/UwtyewyimsviVzgUUwa36tXOExpQTT/CktMZ1Mq+ebtKL+1QIwRCoE+I9Yoj9dhIbqFhCr
SeaGwACKReI5TlgyTL88pGExftSRJ7DANvonSAv/7OZZ+1+RYkHaYRnl/jc4M6yOAIgvKdzZSwgP
OstBWusb5UxUo04gVXY0zOZHcsBc/n2gQVj3pDk4fYI1exU8n/Tc/7/fmHQhn3suK5hYnZ+M6+kT
HAwq3RW/kv8yuVansZqlxY2Jx25j0wUTzwI2Wog18AKULNrzTaiel1r8nQh3xokD8joT0CpJjnT8
MEtePGTkl2DK+FEHS/UvEmQGyQVhBxjQsv4rVIowPzjVfOiFdXRFXZHSbF48dhzSDsRWEJYo50hV
hpUHIhynCYdjjBNY7sFTOrnSkZy/gtXvlw39UKi0ykAc48C6x4cJL8U0uPiDKTAPK7FsNCktEoRk
pEespii3XhgBRGuC9pi2nDHwxnvR+iaGPgvirpP996TsuqKXo17yXWJGS28JPvLlx6UxTh8ws/AQ
+e1oXyVd6eeoKK3olc69IJaOhrrbQMmJaQV3/3PIfL8EfprwC3fQPCcMDl9ZD1pxU2a+96CTZaBf
D2P/vojyNTmQYmg6tKh6ujdL4hYozYCOY9x+yF9ZRI0XQz9FVm90WO96yxRfInPLvcc2E3yjC8zj
yZrUXOx9u6dwFmwaaaWAt8fFXXL90nZQyIBcJ/KbrgNZP2cIqf5rL3zuW7A82uxl4qXUxlESqeYJ
prpg/aQtfFTniYyv2U+isMRdzMuufU5hp5rzwnvlvkp8ybPTsN8AvKFpcss+lO7zhFw6chF14Qh0
LjXgaq2uxIE9KssbK2TXMGKZZkQVapy5mCGknGpfligvWF0xbbcTsLSc5u1Q+RPJ+4pdcCPVarrL
ErhO9Wog9FiHIZeznWycSbfoMunyh0609XdX00F48X1r+E0S2d1XjUjXJ8y0RRd3SZ8u74yMcBrQ
+/PmJ/R78cLwWctD5YcJCdYRIauvRf9oVXbpbCErzcEX8fVWPXnKEeuBswQum83qoFFulwykjtog
eo0ALksIr4mVEPjLXZ83b0vjm9paxq8MX78ByZy1z2YGxIYd0WHfeicSqeK37xeU10c98ymvKtp9
k8IZH3MOmtU1hUqMowe/22ktutrHgA91+YFejObGElqKI4vYzOO/NMTDEwea7CbL+LtvyhA8GYCg
EcTnzGtrQdbgrR1FdcW31XeplBhlq5wdXp38izHVozjTVvX70pWj/pQRv6sYygmie1Jw+9cylMmZ
qjjbOdXZkJort/5FUOjMxrelQyH7bOuu5XGXjCSUJn7m1zoX/nxWfNl7WIFeeMSQ1rsfBLgprfXp
hj0EjOc/WCGnD+4xWvzkxs+vsxgYkgVn3Bg8T3mGUjQ8VbPTHO17Vqi1KR3bWAqVH00luCc3wCB9
IOqVNI02Mk2+W4bm+SXATs7ji/pwcAg+jT1t39w37nokohb0ST7/Z4i0t1gzM6n3eIDM8Keypij9
U1BjP59td3bLazXI8TQFiLYURnXVnTYwd3jMrTQ5K0xP9g2vvbmRNwX32PUTBehBvVJbQN9RxgL2
iH/KxYyX86QwXo4HbRX+mF8b1VnFo127FHSmi1ucPTIACv5Q5nOoY12fKjRMqjqOjV1g3HZ0WmLU
8dJbOkV0T4iqw0U81hU1oEOxXC1c+QM3b5F/WvgIl43fUH/9pL3EKsE5gUkLqHOXD4VZw89xxAu+
sUwdUeLVlx9aKbFrTGLfwlY1J5EHw+/UjQIJwcYVzpkdjxNotMIRznMIxnANl6kZqexFdEGyLtr8
gC5HC+M8pTaGYI/8Cs900iQ8bCjwGboEDz7+9PbbC9LRY1gpJjKdBrvASaX2/BMFGW/aElE1I9FY
jSaGDY8k26WQje7ODydRp6TXLq6yql9x+Nvabs8F4BUQumU6ovf500ttuPxADQcKBQzBW931jzOK
Yf6gZCTt94Vpi7vTJMupatEmD4tDN9v+Q4casN48J6ieSxhWstkQqxKQHahfosFqUvo5W2jbwMpG
N+PGGS0KnpoGHSqeOBcjA3NeGC69NYw+mmoqw0eb3gVe307u/mrZp2BpQix0DhkFameNrG5+0T9h
vWNzhjZBJ8sYQvS9E7OzbedwMWeT7F0wweewJHWhUbEKGtOrIsXZYCftvb3caSAdelChcUrw1sYq
qt9KDUFD9MkQfaix86L/JrLf4xNx4pbGADGRZbK4r+LGeXSW3kZRbW1ZiXNIWe++TYijbrsRPtk1
n0d3ojXDa7KTChkOjiNWgxjb5PDudTnoO5W27M93r89J+jA5rACK0EJfmfxhA+ljKv7wNaXgU58j
l+vpRTm4B29DcDc5DhhBIc92XFc3UlL49Dg6VUiqPifjTynaMEhaIkztei3hyik6SUp59Gly7t5E
+27m2Rcqyv6jA8UJH1FMg/oRz6cPJyVyQk3W20H8Rw0thCSrV8y8dWRmD87e4+wqn7wozTjucDHZ
eSSX0h1zcrlczcC79dluO4Q3vE76Iuu5/SCwY5iSGqv/rGxXx2VeK+crk059yhlMOH6LNADrY+mu
f1fAAzJuPx5+/46j6MFNEzhrQRaeirpL/krKGJDxR3UBhJ6caeWerzJ3alhI/A18Kqt7r8NjOpDj
KTgxwoIVOBp6dkHubfwH2EMvqyBCyMngLAvgPpCJ6M3OzwToR2xcPg42z+cGTBg1i1OHHPilqaPs
3mkyjGt4CXwX+/88EkYa+CyQbWzFWB36RJN2Ighov4fNHc0N5gx1013zOi45lNbbSC8UIhCoZZWs
eKpsi0nLilLCzttmjO8f+SijJ/41OS3iIx7vVtcle5Lc19yNO3pDdmD27+mGaztPPHVz5J2skNsw
HAGD7RGoLXa7VAubq4m3fHiOH3y42eS8lGPJ5X6+d048hJ3XDQ82bTbNw4AKlPzUHBl5criS5ynE
QfrLjmy5iJ7IXZRxpTKvrHwXkZJNK14TfH6P1px7vHLwxbylppZXKYfZKjZ0FFnVw2KzdsEfy0D/
G577atPXlvxiKHWsF5L2wCXLwieNakOOPeC5qj5GUpPzD/5gCHe80L3sSw7MJ7CLOjXfmmLJqPkx
ElNRQHRj11EFcS9ylj7RK9m+eACJSYx0LNG7wB2IsPUtWZnLWhcTRrQ7m/dztLoiZjtXNz4ZyXQl
jum+0TFD0bxdDNEp58wrOa6L9KsCyL7ssOpFfMH4xSeXBF4ocV2lY3Av+M6b2ZJbrzeNz7nLFVnw
KCY2tTO4zVqsG7A5C8YsneZ3UIgH4OEdhSXFQu5xGFiSiJSzndV/Ayfkj3VxY8Yc1mYP8xkz9JHY
SnSi4mDAa8CXJbaXUacXz7DYb0uV+PVToQMYH2hqDL/VrAOwloPLPdG1S3gurQx6C6uZEJLgZOgK
tP0eczCU0yiI6esIzHcEhvbRcvgdujsk7PljbAbLa3akRfovmOhUw2tyGqDTuKxf0kHLM0rFfdkb
8rtqEfh87PzC74idOrBFw40T+m5+Ej7Ej1NT5JLyJ4v3xgYxGF9kJoM5JrW3XtGi16+0d+zuMC46
QAPqFkqfxpXeMiKH8xYXoX9tACPCcxRZUxBmuxO4qjXprQ9sp8kplBjaLwo8mXdr3Uabl5xQb1ts
KyhUxP9KnYZi7wyO6l7qbJm5oUC8ZQ8VeGH5EOgJ3Iw3nRCGpyvOMJdm7AWGjCXEVcL5iXZ4pgUk
kqLtnW9NhUCwGzvG5m0Bg2bBN+PkUQVqTDbz2Ynux7I2c9medy0UmYh9Xs5iGXfFzGeSMxz14hVl
63wpWMD27r3oJDWj+FOAVngI+ZQe6V+XAy2Oa2tuvmWzFus5AXg/kO0BHF0VPgyFjstA4EWm24kF
fmDVacy92LvnP1yrsuwnVJRLPxCFr0gXu1RB7l0U1QQ7aNGXw0vmj1z1vSFsqgOMJ0fcEOtpKZil
1xwynZCd6XVCTILT8oOaICIcA5sIcVy0RXvByVDFk7blMTX4X3d1ixA2GqI7G9lk8s4WTfkxr90D
rdMM06mY+z7G4eft0fRnzF+cJDX8o2Ks3wYTluWVyNDc4rRf7b9Rpp2/KEaQm1vLixz+50AmvzVf
GLFbO4BFqRnAwm/yoObGPVT+O3Fdf0eMYwQb11gXm1Q7ox0iZWvtVBU6Dey/qqooN4ergaHIbZLf
q+nneALFMvpg59IVQuvQWO5Zp759j59yaB8JGb4HlaWC33afdQ8401fgWqo94JOg5YZ7VuFhQFrG
PTQ5g+ugHRGQoEL6GT+Pwh1jUJIda43qh73QeOWRT8P5xhxXtO8w+rA/8K6dJJHQgdlGiYV3gZ7C
IKQRFhPp0hoM7jQ7pNuWqlTM1MpayhdawtfwMI0MbKd+8BNxDNvUUW8Eu3hGmAJU0G8zLQb2YwNR
rLhbuJU6r6DoyPxL2x3ZDNY0f8Ge3vkvgNJmGnCo62UbjzILJtGmJcU3n+FnZh1VjA3DzxuMQBap
nRvcgadtZIlYBPnI0XflHdmz3Kgiew4HGic344SpscTrXbYzti1uYVTC0D/ax0rOwz+/uh/kCzS7
cydDeEbspNSbuYN+b/M0OuTC8fQ+dZ0sxFEm/Lfa9NHrMJbDm9NF2T8DOcP+FhA47kj/0PmL/3HG
7l6K6ZnRPYM7k5F+A42tZ17nGRinjj+lj1oUXGtIszdrXKxfjTsutwgBKaFQJIRjDJ4Rwts1gRv4
krCt/9N2hFrEsyB4A3seln+qch6XpwoA/oOKBv7lIWN41Ov6U53GvtI+x4amjGCdJAYS6BhkbRfX
Dqnfre9Uy4W8NYeTVDvTmyEA9zvCEObssdxn9XOobJDJSRTaTYyUzbPNNswUKWboN2Ckljgvfjga
ZqAKDDsUM9E2gN1L6nA4xHA6tMcoeiB8oxRdvpqKqDqgA+lS4wiuaNOlWZUQTOY78UhLy8VV3MPB
9VGrzmmRt1+MOzExz8SVoi+CKdU7F/J5ijuO6SdZBzQ6gH+6rS6XoDPraVCfUw6xfzK7mz5Ce4LF
gca7oGSEC/XnLkjYKHXm4ZsiUz2ry6qRhlo8XbyxHvOJQyQF0ZaaflFphF8GT9HKBQ+oZEKcNrLx
sgE1XtHJeLjDsw/x5/itpS+GwuR2i0+Ay1Q29jNnSmrJaHAWYdDBlsYuaB4nJ5qeJj3IRzdv69cA
cmXyZJmSSmI3mQxF2UoOkbNrHNUzAyYqamN3YNGnWEHnx3xU4iPzaSY84RmQ/VvPJANfoHIzZxfR
GCRZqxWs5A1x1RmakEUxg2Ps4ph0fv5HZI5+F34Hy6iY7J+qqKIzrhz935Dbw7XIQ/+iqjStDm40
UYcVkdVAtZvr/G+99HdIr7emE/VKVvAoE25tjz0JqIg9kfH4sgi7c69YsHt99Cb+jTGQ+fk2ypqS
PdOEuYZ97Qbetz8N1gmeQj9/kI+ObK4ALKcg+zsi5f/akBHgqfZrpGeOJGsb/RV+7xcP1TwWCE0u
MDdqI3ix4PtLPMNbxmEC2DU0RjubCMzccZrWfHpgBcHcDQqBdcEUBcBKumvVSlf0ytR5CoICi+68
qIhq+2VKb52ipSkeF6cEHL9mnveE98Yaccgy/p8NBSn8M5aC7E7ihfPjxEvixZXr8kRjdKCeaZeq
fjVNirI6R2kA3CNX+XbV998dOGKMUw0p9V0/68q6+S5sk+bopNTEAPJfuki9AE4Eem0VAkzihoyc
47b3JuiCsgGRRdBbZCJaTLJyZmPYcMedLUAtShhIbvx9zwlcW8o6hBrr6dPiQJkRshsUeTVUqdyk
x5XAfUCN3Ho/RPv02l5tzTMIRyW6HGrSkn2kIAQV6IB27Xac+Qn4I6sY+e5TgAf/HScLweiol0MO
HRK+kNrw4oq6q+AC9hkkBmrLAA6kQjVpUxb+eqEZtwDfASHE+C35dXD/bJlClHTDDOQlnc+67gbQ
EsuUpfYDK+WAk7ACIsxN32v9ksgGORace6G/WhwHCvo14byjpjL1Gn54fRsca6chOJJ2xqL+MBQn
L5BlDymG2QT2L4yb4PWeJFf/ACPXh3QW6uBp1u9/kjg7nlnqWE4ycjmUkn+tf0zhuQWLvrPuJtrt
5Y7qdj6N86jRW6Fj3GMac2VjdmpZRR5zS6r2yXWtUe87nGrp1pkavzpZvbGDm6v8BoNfWuLfpHuR
HAwNTUfD5x8IqjcH9j+ipGF1IFjHY7Ngzb8EcwozOS8r/QSknBd6Uirz0A4RaORNN6Q6eKuIgvqv
hCnqinhpYKwYpx2uRgW0DP9hNH9ymPR21AnauPZRj1KsJcpyHyoG8HeHSaR+WYsmfw0QbtnjkI9/
qGVhwAv9tHtx+q5odzRphJeG7/Uv8pcrhOwFyxjLGcIRp1XHlBvBAmLg5rd1cMnblP+CTgNIknRs
hGBZe6tTj1z7cki32erp4CNw5HKEO+GTBW6opETY8zajLOA5N6U+9Z4qraeeTQhHieMJ89TyPOVA
y2WhXneml2mACSfy3nLAjxi08qipCPCX65aguBrVbq4Lt3vA3JvXv5oMM++3HwTTSGUlHvxtkPTD
vC1z20qeM4u8Eod+nzmBtG/rBl8t8WlpEdL2XPeTTBI3OzxmUXnCC6UeXOPDL+LkIH5H9AEmJKQo
u6bSiadRcLBWhIyaXQcN/8FykjL5F7VoWGDpeCgDUf5W/EaDI1+rbqCnorYd/eD1lF9/TAIdfF+M
rnLIhNpSxlzHCPKlw7zGhCKom5acxQifD/4qr+EC1QL2yCofGhp1JNegBRkkiiu0Hc44YEzf0L4y
7HScZRlFQigLBLM8VqmWTIYsx3MR4mA68UBbgxsN7jqFg2MlPZOz4qxZUdLoPVWr12xV4uCwZGzM
mvC9R7Fia1e1NH9R0XHVsn8umCiQHlWJJEkBmpn+eRH/hlvHz9ErIjP2b2WVNf62Rhn6WngWc521
gqxmDlvMW8+I/Vytk8U3K9OfIJP8o1bOuF61IE+LlbrhAARSI333HdsgbKxOGfxl0/DJ0nHlcl+r
TIefK4Ugabp33RVCi+HpD9NFOiUIND8p3pq2TZOn0cIhTEEKePy+XF9Hp+C3v7NdqAvvvqmcLI6m
BVIuBXW6GV547RT4r2uIDp+uTvl6EsrJfvGICb/6ZZaIL9XqJESsXP/ZsURkk43Q04S6Vq34N2rf
f1nYEuzTQBHKdxuOYf6J3wlYnRFdSWl4mHi3qU1cYku6ZDHKZv/LtVNSzOFCxJepVaRvA2i28IUq
WnYuvjnR72UyIKQ8J7zSN1FfOueeAEAwrT4ZY5cjUjChztALhph+bsCY1DgMQN9wMSwPtVi6T3Ib
uXktw2peOrgULv+fd7UUAZIB92fgtH4PEgR0nIEjApI1KnJ+Td3JeGVvJn+TshFu1yHy8n8JeNGr
WejlPDtF1HKyK4dAHdxxZQwFwKgOWT4W3GY6LU+Oy+hKqpfjF5XgJvC3zdyHjzSCM3gTSOHQXLZ1
+IsLuHoZfXeCniLqqZ9ifvyWfW0iOXe/HFBO1vtMfN3argTQ7qW0oOWNW7FJNq20Jto3vCn7K5lP
q1M30S7k+iFxIoTtqTt65KUnSA5ljVUr6kv1FEbhTDiPfcsS/6FFCZLmFiQLdauwcLexIyXxSCCo
8NBJO89cWYVVpc+eBcjPzg3NHrG19jq8pUVHwpUZJtly6QTqAqUNQllOhM+KnU5J9aBmu8UOHfJk
pj0DEGWbsNzvklWEPyuXJdq5+Ra8p+7QY/sooWwT77CoSWUqdKttv9ZztGMzcr0/UUOeeAspm2Mx
iCegJDhYc83JCT7DJrMJJiIacCl79QaLUhLNMTQmWs61cnbrWEBkGzktSfYAuGtYYNzsTiSW9kAy
BpU33c8emfEJXK239TjKvWHZt8t9wXRyP9jbS/i7+R9nZ7IkN46t6Ve5VuumNUiAU1vfXoTPDEUo
FKEhpQ1NJSk5zzOfvj/m3cjpbu6mMstFWUVVwgECBwfn/APywuiAIF6a7+lN+/BpMf71xqHIP2Vt
XdP8iLspAOi5iLTyxgVguA9JUCEcdwjmoJ4YpN86Itj43klcI3nU4y5qG0QuSlv7UqKwZn8tOxcJ
zjbg3vEQWAMsWOn8Zwp6lFI/zha1os8hyfN7Y+xEMj8oCarslxBWzLoRWFzkp5Hgm4+wC1oHkR0+
8V/sGn3+AnnBCpBJirOweyvwiHyjhTsGGGY4wd/IqXfJh6pyFGLuACcOqcYakhXbwK9Ezb/lG+5e
Oo4TMpq+Ty1u1mEa0GyFpSofnCkAEm6LgCcEzQogvXoQxE9lFxS/Ut9xKQPoYBlgr0bW3nJ6Kk5L
F3zyQJub9Zc6Gv1fdPKc4vvARYFFKDBz0iPNr+uPuR9KfAKoBL76ZkWBIEH9ifvDcObvyIaVcPRI
7OAZYkOPQ1FJ0DE7ULJP1iiGYzqL8rEOB7/9CPZolK+LaEF9aI0WDYVt2VUT3jGdTxxRIQT+N8yp
svCNdpPBmCKBAis1vIkOE2qYv/Ch4jkaO21Imynu9pXr2O8r1Scnw06qXaXH4t82LEOo/RAFQMfh
YlS9s2YDVzKKY+DFZo7kHtqEEGC6ovmgFzmPoI6z4YyobWBahZRMRNkJuRBhzh9qDdTXVmXm8Fce
ZKN7SLApnRDm8l0cMmRMTWKDAH+O8STBA70IPBt8Y5z/ymmIgVvV8zmeYGVwt2/oT1mLzikZxkNv
mE75kWadM58C+KgJj57JQV2PuFgdQ7OvaSNN5ROtybyGIWTm8kcXWuUnR+t0hSjTNJgzOCCN/2Ob
T/2LldfdOzBF9hF/JA0qUWKAu8gHlBEm13aX8n+OlpKb9/MX2ZYRCmViHL4I6NkmdSbYqqLP2MIR
66qOJEsBFpS5+0aziTXONCfWCGSuCdsUFzYTinAW68Vb4CIYc4oIcSA3u4L82re49QHEUmMM0ENP
d6RbM3AMV5VykwAKzg9FR0c0ABKtUMMH7njMrNFMOPd9bX4F7FnELTWHuKIuMM/gOOVRwX5ghHgS
ofMBQG70NDdZWqCz4PTaSz87A/Z1lWuJ92Olt8IjlsFp5BVWf6txOnpJhFb6n+2y04DNSIo+p9A3
jH0FL8TLhDU9KzXRn9Ui62niadWgHUI/dkM9zvhJraWIPuG9MX+qNJusjbegvSkclvUDXpjRp4aO
zgZYbmn+pA8xlx5Oqe5j1uGitEHe1qUnFWM7BbMZH4tHDBaSF+4FmFI8CaS2i+zKpZMdZ9As901m
zzBqhogjOnoV6ohIPivqv/gc4oCLb7huIefSlBTJ442ekj0Y4F36UKhj0grLjrcB55NUNzM7+y0e
eFmimTIPvO7lpL2UzqRBe86Wsva7GXQ78mIxxCFMs1yz/6ajsJl8nJoxCVAbFA1lCXNwYe3A+6Km
jNgTg2s9zqpiIzGvyLSHTpX0ZCoH5xesC0rDn/pXuAnBXP1ti7rrYVH25QSrE5ZWO1K9LIDR5dO2
r8Ica2qkkWPc3n2NNn/zMZKoIn5unaIfn8DraGXw0yXZjv09vTQOGBB05IOCg9MBf8ZPL4Nh/Mxb
b8Z0RdnCDVJ0NdClOOIeAxPDnHh9PlPZd+ZtVxjFt6jWi/4QK62imaRXUnWHmIusgz04wlfKN3YG
olQeaR2F4dewV0Ss44RT7FTu9Ry4ntn+/a//+t//7//+GP9P8Kt4KdIJ46r/yrvsBSxI2/z3v3T9
X/9FWF/+69PP//4XzxAESU0biRmyNtcU1vL3H99fIxz9+F//L5kEWQsZrPzuW21VbXn5DIdUpPoX
y+A9AfkQ2jg8fizYG+FOvF5qhy7+mNDjikAp3f419vmPMWxK3TiDuFBMLZdu6urH0MmbrIF7/2ui
g/rY6qp0/9Kh2LQ7o8+m7IBtDuzkKglJKf5wZDQCTNMQtrQkHg2Ge74MhqITpIXa8IVcMTnU2YQJ
jwVWz7at4F03aD90Py8Pt8fUl3/pb2svUROUjq6onKPvZ7P+54OCnqKUBErlFbuXoXlyZGehEdoq
M3ugN0sDCsUwHAge4E+Z+otpQIPF9sB0U25niSwYziAd/YysKMTRolgbU8SqO5IC7FQXuKSGuXky
xmX/Nuid73hBxsPm3e1JrD6ZFK5UtKJNVxkKwJUrz+dgsECzGfTidbL1HpRSOX5DGrHfNYZACk2S
1Pw1GUZwuj2qs1o53RC64VAzWzaKqcvVqMXcJKHpW8VbivcyFMjcyd71CURHWM1zu6EobNNrxl/4
FDp4sdzZpuaV0aWyFbvVULZ01fmcO6C7ddOI4s0vhvY1yaT5FjQLahjxyztDWdeGckxDgs+zXEY8
H6oxpEZbQBVvTcvLMgcEsoHbVO+7xB33tS2cT7cXdv05dUOxIYEdOib7Ul9PzUQ/qBphY7ziMQqN
InSXZgt1jA040/xI2Z/ukUV6fHvUywVlVJMyvtINknC1/P23IESNg4nSgnstElL0h1mz/h02VLDp
nWnzjz8ea9mmlu2YOhK3+mosgdWhCY3Of7XCAe0MGSOjAjsuekxzWYk/CyuS5VRS6bZj6Ip2q7V8
3t8mpuCkW5SuFxuoRV0AdcDv00IOQpnIgE7HYx0T0TTSp93tSerLFvw9tPzPwI7FVySOuut4htlL
lIDJ8V/twOnRTZRILgfUWTBTb3AiiIa5/p5Z+he1uDFtkqbFUcJHPKMm0lpwMAbecv68NFCnvtCf
bv+6y03Nle4S+SzLdnXkBM5XpQrLYGgQ0XidEDucHsLMoh4Hb1s95g32nlFaVF9uj7iOtCyHzcuX
LyAQKTGFcT5iyDN5dkJNvfK99C8yh8fQUg0Ap225lPFRszoqS6N5Dw2m3Uf4IG9u/4ArO5xAqfM7
KGvplrH6AUmvQ1fpAvvV6kbjlKqGElKZ+oBx++7OUOsrfdl0Cy6IAAuqzeReO59sEI8+kvCl9Rrm
obst4ffuQWXzGKSbf8jj8rEk5XuAhyu3uu4DJC8KsAH1nB1vz/kySJt8XZMfI5i5UKvN3+LZA59g
NF+1wTVQMR4d/VSm6V+w+knxCwR2+1RMW7i60X8wsuI+dQX7S1jOKmq681C7ZqnUK4gPGqCaOdrb
kcLT3pmR96Qb9b7ORvNXVDnl4+05X35nkyuJ65DAoiQSwudrz63kQFto9FcjJnvV46EY0Z0K562M
mv7ft8e6PEaWbQusCJVBl9W0l/X/LbhgKV6Y5Mj+qwDOuBeNuzziQvMAOrrd5GKM7+UrF5eDDbZS
2kQ0SNFC/2fj/TZgBtaid0RGZy/Q9PIR+8pYHlF71SgHR75Z760WbdkMIyN0rKYAI0M8O1FBxbZw
fqEWPX+OKurt9LZyO93YRVe8C6Ma2ntZhvGzG5ru+z9aIcsCym6gSmKwQlAprFWg6Zupq2dfzx+N
OZ+PSJbVx0LL9C0NuPQ1CMW9o7f6IownhWHxSXSM0ZRwVl9fADbC8D6p6Ei6eBDnA9x5v6IP6Qw0
KRCPd/a3J6gvceO3OP/PiOSRNoJiDgffXo3Yg5QogC5Vj/SO20+u0rKDUka+sUIxniI5y7+0QSU4
/Y0AQcqsTQ4z3eqt4M2yMw1j/Hjn9ywn6+L32GQJbEikFa3VnoSOEoDKQtEJpEyehbi21vLnEJd+
+Ldf0nY71eG4yAyJND7kQGUQjZ4S7U1hQeV4Ej/bT//BDwJ85EiJgBGJojg/JLTndOCSLZ8kyNJ+
g8I38ASFExeb04zFewxCARFTjEVPCS/OSe7NThN/pyWklm2fKbqLt3/R6hAtX0y3XddFiRocGMHi
/Ae5QhtI9Mf2Uaemv5fK0N/wMEoXwYoSffdZ/hI6laLbg67uv2VQ7gPdtSzgzoZY339Jh8VRR33j
sUIMO9sg0zG77wJU+4It/T33q5NDcKVOVklMZ6hrf8RJta/vbFZjOW6rzUEWK2HnEUVMw12F5aZL
sQZqwuYxHNPp1GJHiE6pGD+7Uf1Mqq/Q9ArfF3gU/8yWTg2PX8nlVFEstzDJPWKLhW48XZ0RpV/C
CO5azt9Bj9pTgObzgx9a0dskbfsYyRQ0SEZ9EfDs99sruT7iDg9mPh3KlAorO7b4+edrVCIkb/b0
VPLTsTWyTJR07Og9d6C90Q0pX2+Pt7pQLMfhgyFAQsakHEzklgDwW8wNjTq0UXnXTo7j9gLGKaXn
kS5jFUC8e0iziRv8D3eo4yxZGdcX89TFxePKgqVApd9pPdWK8mhT78bbZUI8qVXNxjKrcYfwY3Fn
c6x3qMOoJq8AciNT8BheBzLHnjIgnxhPOLZD3zCDKme+t1KaJcdKlPW0R31M005jo5ct7XpQDZu4
o+9zZ/Ly8oe4Av0Tg1vVZMHVKmDkAmBPDfHLwwtQDO/osoXtawawPOMOt7rmL9XpFhzjjnLfFv3t
EXNwv2/H6aPdR2bzrqXdKj5T1zUpj6BuLKKvg1xskYD1Iv/5HAP0S14r5EH8raCr5v5oFCqgOx3w
PiEo7GrxWqIgG26CvEFXBHfQDDizY7UhaVo5IRlE+l7q4tSgU4SDU6ZGOqZTXGjLCzQSkTd0Wdfj
1RmBs99AltKCj3JAdPpTDMo+fSG/RhtxRCG7Mx4wCnGy0+09e3FGeJm7ppRsW1vwdl0loAaQvciP
AChZTU5rNPEH64HeItI8xlz+pKLi3Ploy+b4PbCw92mnCUPnH4fwtgosSQOPHNu5zBPD2H5AuLd8
c1w7uDPKOrHmLC7D8Kg2dMwQbX0J7b+dxRIpmRjkeeaB1MCym5LhqVYygEZDJ8anfXfSMgQf8XoP
n4PSeEYo3T7Y4ZTcSTJXifXyO3hPmmBjdEovrrGKQWMi0d7E9sELXDV8UlUa7XMcyL0cz8X+QcOt
CEf6ovSSvqrurcGy/VdLbVCTsqgT2Dwu/qlp/bYGOiqBRRnpuQepdhGsjufnDE2l3bDswhF2xwmw
j83eTZKdAJW8SSnIvNzeX5cxcXnZSDYXlTNFTfb8O9CPd2KLepw3TzqaWuBC0cWDgHtyfeSqb491
ZS8bYNsEtyaAXoLC+Vj9UHQ29vN88xmiIoKro/UkHX8y90E8BF9A9+Pr8MdD8nFt1BvJoxy5vmLi
JhzLMAtDr1GYIKm+eYRLCL6+A2BmGnie3B7u2rZGFZp3EvkBcX9dAq5FMrV0xUJvsFIu1DGpiXQ+
YWQckz3iE90W5gDKH1Ncvgt8ugST06IuXVc/7vyQdWrEvlZEfurRgkPMhXe+1pQumSNmLF5Ii5i4
QYKNYC8qPT9gKiI6nTiThbIy7SPAx2mGmzxt72rxEOs/YoBhpO+S3MnfDLAc/sZ2mugJe2/MFXAc
Nn6gfDqJ3e1ffJHR8ItNYVvUzUnBLUes0t1ejcAe6iDzkKI15tMw2qPjwTYak78UnrrzQ4Wvmvw2
NsANNzwBjWhrFZS5H2bH1IKfoO10ReES9gW4aLeeLe2Bnowpt7XuBgYi+2TEsRdHOIE8z2Cp+veV
biOZ4ArEoppN5neuPBa5qoEOgQhG5PT2BK/sfh5Q5GxUpy2Lh9/qi0yFgHvbRB7SmbMETo1zsArs
5pM5G07x1NJ1+Pv2iFdim8XHR7CJ2CKNdfFitGKDWriWeMPk9lssnkwgq3bkxXke7UtpNO8aGWA5
WQbxp9sjX7lELInsKqGVO4T763yuTapjkFVFsUehGy3+EA8oBTrETT/8+Ti2QQ6sYOJJ0uDzcaQJ
XF/HrcRLpDOeWniQG31K7t0RV87SUlwjlSJ6UdVafTkA13Lo3CTxWkcV9vtQo2KxG4AjvRmBQe9x
xDsSf4li9O98QP3KDcHRpZ9kK4PSy/pMDJhasHI2nFdJmuzn4htOyynUXXScTCtAS2xCACq0e/Rl
0CvYZGqwn28v8bVNxBUhLOo/JJbG6ljOoHbcVhWxh49USo3PKA4t+sjb0NG1bdZAb4VIpTaBMQ+H
Px552bl01Oj9L+nP+cetSyWnWvNjr7RkvUsG5EAnIOfvxjG2fo1YAmLGERTQT1xDlHfu5otr0QVX
TAVd0M1zllrj+djgu4PI6WbDs2C9bQr+Vx9mw0c+MBbZnVfQxe7CaIqWoU6vjkaBFKvdZQK8yJtK
GB4O2waUOVy1aNm7G1zQUccvDYjzaEf8aVpJsrOMSgIGCJ9qx/n86hRM/SSk7aXofTzyGkL5Ci+m
h3xuo0NLg+LOel5ejDyDeI9wB9O8pZS+rMJvuY5hZ+1SPDGJ7uD7oTLi5x7Hf1cW1gXJBNY+jzJm
X+YIvoeQMqAmGvtiROfm9qa6stqg3GxqSzQuJIH4/HcoK06UH/jKa9rKPTQt8EskJPKtqm25eHiL
jzlUsjuzvzhDTF6SaiqSH0ElZxUOIx8ZzVH40kub2ApB2HYziJaBtPrBJcP2EEVEwdo2M/tYgy+9
862v7GWXGgEVG569pJmrE4zMc5G5Rqg8B5bXr0Xu/dD2PfrsQG2RMbm9vhe3HFOleUn3mWe2TXFm
tb5Cr7lOYtMzjbmKvyBfh2wN6t7FMyitBPGMoIF9cHvMa9906QjpS5NNmesJzhqXTBb0pHWYxEFR
qeKdrxXuewc/lkOwaNEBkc3i7e1Rry3rP5UEEzQrUWL1UMK4qATN0SpvEpkUyGU1OCLFgU+pVg9B
1t4e7eq6olfJeWXTwpk5X9cstbtY03LlqZIw1GI6tqGNr++jcPouUVv0bg93bXI8C2jKUlqjh7n8
/bfj2sFwi1CnkihJTNmmNXAkQ8VY2+VoF9x5gVw7HNR6JQmKzSNs/cKt9GqYFT1mKIe+2iiYDagt
5/E+t3OJ7dpUfxJzN20pbqLceHuW/zQoz15gS3HGIRTyDiPrFKtp1ggjBAZCDZ5EGT5zwDvPZbFB
Mmesce0Dog41ZmoIROxajJUxblYc3Cqeo6Mxx02EIrsPn/+B/2+MiCc6gJPYzzmKFJ/AW/jGHYDA
tU1go7JAKKUCi0rk+VfxW98P6giS8OwAS+yBg6KjYWfHPOZxgxuTdmd9LtI4lofEh94icGSb9Px8
vBlYfllNAernWdv+xMMTjy/Tz+5kGNf2mkMzkZai6fLoWofk1hkrIWrltUXVvuEBlT22LfJTUTOr
O4H4cihqUVThCEz/NDFX3xvrBBNlpcQmI+7Fxg9bY9dVCjHqqJd3ou4S6M63FkNJTg5JI9n+usFT
B2ZMYGhsD4MMA9B3o+1sI2o/Axnv8Qc0nB3Yen87ybLbYqhW3/l0lzGR4SmrLI8qGrbu6tNJVJhQ
pMhdbwqd+V1aqqekRImXspv/kEqAiEaIvsDt43R5khkTrJHNHiUfXz9+UYvMg35a1Cwo372KeURn
zR4kbpx2/mwWeGw3Qw8xu9B+3B74cp8uiRp3uq4DttCd1f3aOENZVeCDcInPLPVUqgYFd/Scq+Tz
7YGu7Z/lXb+84nik/vOG/S0s9oh9VZMkXoRDP3gGUMR3kRV+qgVLe3uka9uHZVRLJVcAWVld2knY
imgyAscrw1oD02a1eI9GdfyoDwOadkle9R+S1M6+Dp2If1GIkH/6tCJrXjIWSjWWQeV8dSqpBpSa
lk2Wh6TU/N5HvxCnJd7Rfx5jeCCSizqcFNKFNU6tj22l2SgqeLGaayx2TUBIx4SS4x9HGcbh/uQ5
YZgEtNUeoaQ7O3NpWx4JtvPNVnP+CLmo5uUoft7+dJdRmnQAhqYBFJBevbNKgWwV4nPOufS4O7Sd
L/RsTy/T/DxDwVjSovzOl7py7HSySwKNZcvLFxodnwUmTqSBQJ59RUYp3iqqqhu6c91XGBrZAbHB
bgu07F4X6spxoEhJM4weJVCM9fO7iDAgxDrN9kI3h42l0eaa2jTZdoMTHf58UalQWryPKCCq9ecL
Y63/h37pQSGmnxW42oQgdQ/4VPXIr2hYGd4e8EoAZVoOwEkuW3TaVleFq6FTVZYxMUUPUHjuzVNn
4nfqRtJE/gTP5NHo7wx5bePQWKcWTJORN+dq4/AyGSpU2qTn9ih/B+BoH5UBhUHYhUJ2JnHvxJhr
nw/UA+V3i/yVi/H8ekenexaTrKRH5xTAATAMJMlmbFIG58ftxbwSoGnU8pymYUm+JdbBpJ3GqhS9
9ObCdL/ofdhvHXMs7hzxawcB3Q+T0pO7wAaM8/lYILUKeEskrVr6qXIz7TMGBfk26AsqI2ZjNBvk
Ib8VVj3eyZav7BVjidEOmbIyHXMVrNHUT3ANJDnXQf/mD5Bhrc9N4X4xdJDWaoQdUS/vvttremW3
GJQNuIQWjC+AqPPZIiRhh2Wf8KyjNHZogyTYKrfwP3YIlGwrGJrRnZTi2oBIIwrLcPmOiHeeD4hS
ATTugVds3zYKC/OoPxm54Z9wS0r3rtl8uj2/CzwG3RjKg8Bj6NkSYtY4LxHXkxm5nfSQ+Wk3ZhAj
d4NUxzYaBsgJI/nAQx9JxDd6hVhm0ddPxUL1GTjLyDyEzXBnwa9cyQYVDLpFXFiUa1Zf2UbUMC26
Unr4UUNhl3W4uJo0uIrWg1vuG3gMR1zo01c/rcx36KOJe12zKwcWgArVGp4AjpJrsJ/yZ8ePutrA
n2fwDxFddW+s6mYXVkVwZ7JXtjQ5K9fl0nkEdbb8/bdMBy1BaaKeaHhx5ohHqCbItHad9bng7fNr
suPpqZW9ONz+5FdWGIgd7QregwRduVrh1jXt3h5N5eUCdWFkzt1uxqwCPRceXa5PDxiRweegbfVy
g2C8/WirIezuzFwxs1Xizm0KssekJba0789njg5ljIwfjx7QmsHXqFkcwPvQmP/8NIGkMSmrLu16
YazulyId0OQrdJ69vk0PA/24Q1HiLS8SeHkyp+N7e22v7R2X4AtshbzSMVeXCy7MA5629L5qTc9+
jpqyPF/V2nMBAeHOPXZlqKXhbywveqLFOgFCzy/QapUqT1AY36D8OuKm2SLqHBghguq353UlKpF7
gMdZnh2S1OD8c7lJPPey5NLMgKt/dHtecg+wALF+khhL4D3rOv6dIa/Mj3It7yoOIVfaupMDLybm
NnMMDwaXeFcXZkk1sUHPz0Lr9PbsrpwICnfEmiU7Bmu9utKaCKc5P/bxntIXrI6J/sZA8qPDr4xm
iN6yH79qcrD2A8oGPCsn8/X2D7gSB2DKOdQPOQ30IVbvyClK7TzySwiWQLw1SPJyAcMhgIP4hjHq
aBWB4Ek20LOc6s4JuVIzJtpCdAJ6zUOIEs35p4XJXDVVEaZkQaY9QRb0kZ4TFpZQM/7gOIppDop9
UZg8D4Yeb+hkGztnDp1fqrWt3e11uBIVLICIyERyVikgrz5EMmqCl7RIHgEo6L/YGdmmTGPzw+1R
rmQwZ6PI8xn3qBJ1SPYnj6aI/a3hjgovksB/aJ2s+Eyf5HWOytrrovweqPvaZ+ZisTlJ9NKIeucD
qxxopwt1/XGAGKYepxoxh49uYOpvtH7Tb+0oEAa09dQe7+RsV84SXAzSGGqoS8Nw+ftv90zcaoaF
VGX8iBBEfXTyxjjEsY6RRhDdu78vu2kuD1kSXVIKm8jrrL5hO/A3if3Go12nCocX+DhYCUVZhulG
V3ZtecJSsPP3Ad6VmA2POdf8saqgHc/4WcMr2t/+2pehCyQl7aWlKcCeWmfFJD3J7E9Z9hiT9lf4
ltZTtGGJ9A9TaQ7vuza/x/W5XG3JI4pgCV0DXPsa7QE3KjCFFuOTG47ZIU9FtKvMrNkC+E/vTO5y
R0lAfZyVBYBGcrzaUfjGtlgfQW6Lrar5HupRjrYnRxRdn7yFeR4a2VZMLjqKtxf1yhQXQCE3OLUE
oEWr+6C3yi7G3Nb3EK1CMpVSV/aEJVVebMokAfhwe7TLA7tUZ0xea2C4beLk+faVMFfxQgFvi9St
85wii7bzyw4DG5zH0dOduq7dGOWCXKfE7f+4PfjlVJd+Ic1Z5msbJBHngxfQPOwBU0zPjDKqemk3
Ldqf6XMaRNWd7OEy/C0PG5AEVBQXpNAqMwMghYodJkFe61fUTM3UOAzAV3Z/PKEF/kHQJwU0uGLP
JzTYBnq+eKp7E+bvL0OJoBsdfnfXY1P55/vENLnRBFUae6F4rBbPjuy0BO00eYgM5ftwztCkRgUc
onJyr/135TvxZlrw85wjLtHVloyHXMNGQPbe1NnRd7y/0pc81tKtNs/xnf14fShE9RxraZo7qxXE
IaQUqF31yHQW4wuSIvnRKFS+Q178Hg5aX/b2eaLMS1tSshNLY9FYgzyg9opwsPzeq9q2s1CyNHts
Tkf/rVCV+VXUvn4IQlBtD3VGEcMKuFK2ZWYMRyPFjIaoWmJViynv7T10GVRNaBwL0oa02r7oJjhN
j6Whmw3oIQzZAdXZelclLv4wrkMIQOt7d3u8yzjHTcKTkBSNEclEzvdsVuNVZ8Q4cCF2gKyGMQU7
u/MTL0RMBiWO8YBEqDrdHvPKHJdkcGFALZHcXCVGHTCPPEWf05Oo+f6lAWr+PFYhAprIQez1BvO8
2+Nd2VVkBS5cXqiiCyfjfI6tO6Ktk0Wd1yAa7eWII58o6c9H2270w38wFJB2QBE8sy9oJkNalhXo
uhbz3rR6bs3AP0ktwBdU+P1/MBRhZinjA0akeHM+KxzBO5Sv4tYb+6h5cTTdPZDr6h+pcTh3FvDK
JrGpOwMhojZlw8s+HypCZaMUlc2sqhH5ea12j4ONw6sdxsNTXU2IVc3Fvdf0lXyHWptFsYJqIqQN
azXBwG1qx85E7RXDDJZli+CJz0EUWNd8n2sdGmNf+a2Bt2qoU8lAznhROZep/xN9lrJ5uf1lr2xa
ki8uZhA9FnWd5e+/ZXpdl2K+XBeAwVH7nT60mB+Ep7yu0KTjlaMhiNopP93cHvTKzgX1CXF6Ya9x
UFcLbzcTlYZZNZ4ts/EwYQa2j9CCOSoN/aTbQ12b37LOvENd0kt7VTcYsFoMhT7VNDKwKc3nyN/l
ep6f2hCxyhDTtTvjXaYeVBqh+C6tqKVvvrqSja7n4RiatecSAFDoh+k+YZ9xLPPiA7ZH0bFZHMSQ
+WnunJurEyUb4H7m0FzALRAtzCcNz2BvbMzoI9tpeIFxYoJYTlLkFct6d3thr7wDKVEvh4fcl3bD
Om+PyTbKqi1pnsDMAmoWJ/inp5icbaahRW6mqTEsCabIQWIym0eeTFnw76TWkm/8pOZO7L3cUZwo
6EYAeiB3U0g538bhhMg5sjQzlbdqCPiw/fzs9kk1HUSjF/c21eVHXs4vAYPMi0fluovch3U8qbQS
nl4VFioZCdrwW/hF8tOEovhH10KAGzOsONnWXVLe4RZfRi36Av/0sJe2LrS486mCZtInJJaER5Ok
2thNXH7Thzr6VeQa6jLu4mBstrHz/fbnvrLA4NFJqblMDZLrVdSK44qfMmAWHOiIy6m4dd7nmdFs
naDJ7uzka0NB+VxSW0aCS3w+Qacxq1CZlKeGIpHfcnucToinIEIoEOG7PavluXOeLKEPwqbhjeDA
WFsXcgKuykVnf/IC8Md7mqkmQs65eUwBGB6x4gUO0GjuUYvLEbWJMt/dHv7KTG3cXPmc3Agm5ePV
TJHlzRaiqedmCNA3PEYeBrxKHlCX6+6koJfhAfA2sFdJyR5q3jo5aYQmSUGTyusV0jIoHCEviGvT
PsMyCR+rOtrfntq18SClLqgOZA94wJ9PraYKhGv1WHqYsyhjZ+SDbh8CNKO/ZCUH+bHmuBR37rIr
ywnOgDMJygFAsGWcjwkSFl/AEE/KoJYtWnKpmTcvLWp5P0q3HtI/pN46sKDJuqQip1+OxGq0FpNE
gUV37mXuUGaHuRJutpcLEOypzatC3xRUfO+EuWurCh5r6bcu4g7/5Ba/3dbUBMs+dahCJ/jDbRH9
T3BVjLDrssqfuebegztcH85ZsCrLBbren/q4WBC5fubVlWyerLkp9+1oZJCwquwwaM09DYELtgGq
y5ZaBE8WbLwJW+P8C3a529tYG88nvGQCwz32Nelo8uBgYZLuUYGtnUeHYrX4lCsUnqj/OG2JS3g9
ow79tcMmQH8eZsfB5doyIu2rhi5UuZc9qr07TcDAPTSwC4J6E4wuptihX8fpi97FNsLyxUIP+Oa4
AMteGwyAkX+LQsTjbh+LJSf/PeDQowO7tUA36Ng5pJ3nE0wkDqyjNfknIUAdxdzYm9Cass+3R1mH
NZaRVyZLSeUQZIVaJSGiKPIQKrg84d7V9MdyQnd3k8naQtu7QwU3D3SYfZnpbEOACLvBGYc7kW29
c/gF5Fz8Q8ziipKrD6l3yCJbo6NOk54WAV4DEnNUbJPDoHuOW5F2+cPSZBR3IsBFUkLoIMIRy2nW
2zw5l5X57YDUFdbKcxYYJ9yYWorh1ZgPH2uzHoI9XYp8eJmHZHD2vub6/r5EfAUfsrRMgqehpEex
CxH6j+7AAy8Sfn4T6ZZc8M1wyqB8nP+mMLACUMbldErLynwogqB+HOlMb0xIRxu8IrEOgim8cTDp
ogaaBIcSv7p7dYHLD7KgvCmKsfl4qa0bTTr5kRYBMD4N7Jed7TAgDvGjZ9vtD4FD9Z0Mf50hLXNe
airsciosfMjVnNWEY1Rm9KfQGsb6JcncFG5XOKFLs0cgOozwQKyBzoYbLPSiiZYxDhN3NsP6OuA3
ALWjvqML4iUJ+flvQP0/wpBE9Sf8Bo2/rXlKP6d1mD7XTXgPI3J5rGkCEbPIvrlmL2QRZmwTRTOY
HVKDuY1xR9XsLF6x+9vH+so3JCjyviAL4xWxLt66mZmDZBj6U9+X01OdQo9G9wOfn3QUDw4agXdy
hisfcdGwIUX5n3rG6iO6MTzXXJ+7k+TrDR/7pOA102USLhfWkZmVehAEDR+7SdyoH4K0VeLD7Rmv
c13CJa8LEkHOM9t2DW6wysRGuz1oTmyyGL+HWOVTuoecCPkmqWz0w3It6vAVzSTG7PekqS7DKLcQ
jXad7g+baB1MVORGIIiD8ZQNKvZwg+m8ecD6dmwx0Wm0NNxGhda8q/NY7qUeaXfy4CvDc1fQF16q
IKjFLZvu91iGkXFhqM4HeI22/0PQdBDiZmH4WA6J2gwPSHIFA8VlQOE7e0wMBYY0C95uf4LLTQDa
EJII6YaC8Lymq4V2kY9Lufc02z7sUE4bIOyevtMcJv53TAODbRKknYtql9Xe46pf7nhYPjxoqOGB
bQH4fr4EaPOVSN3M7mnsdfyChJm9iysne+l1pB8rh1FvT/bKeLT/l7VmSBok6x2P3G0fxqN9apIK
s+VCyh730xoqW1NqPAGaoLqTRV7gaShyMbsFl7swuQAOnU9RL2Xm+4TFk2ypxLzgwj4XvD/ERJvc
rnyJjGUVFvQywNNEEdnzFAFNHuu+fuG9azmI0iJ9geBH7Id3XprXVsOlLWct5AbgyusNmCITQM+e
1cCXwtOC8SMS4tXO70XylJVa9Mc5g6JhYkHTA9sKIGKVGw15bLcYQ5mnYIyzh7CFG1IEk7XTA318
mAQc1Nsf+/J8AXujgsFbHhYmKfz5yo+KdcWwJvC6An+Dh7k0sCqFHa9/two/f1f1poX916T6T8jC
Y1jk4mGSH2//hssAR3BjfKDowFPJC89/Q2bRV/ZlA1xr1Itj1+Aon0RhinMDFZM8QPYwJT79YXeX
LUd3dwESAWSmVbA6VSRCDdsfIWdcyDUDSgccoINZ9B0uiWnj/ike9X+GQ3ySYXnqrnF4GS02ChRD
4KHo524zOrYHt7DzPfIC9zQ2Lq98NJDYqA5V+KWNtJqZXiYlNkeGRiFca06AvbSHPLOSrzM59p3o
fCWtIy6DmoSPB/6Ad+D5pyt9icGo3uHmZprzXiY4fOZWMD+UOpri9TCoTTwil4rOHJ7rkJFw53XD
/e3tc2W+PCSYp0mSTyVqle76qRaIsnfdU9t1xX4YzA/ONMfvfAAp29sjXYkF1Em4ixfRCwLyKkxF
qWvOJuo2p571ODhZLsqHWmKYsMn7tN6kQQaX+PaQl5ND04d0lVowL3rmd77A0awQ7B80JNVG3XgC
AGFC09erI6Sy9o7exJWPuVTzqDktnbOliXM+lhEMmR5grnCay2ayd1XViF/UR/S/rD7BLyXO0hah
FKsSD/PUiadZ/X/Ozqs3biRdw7+IAHO4ZeduSZajxr4h7PEMcyhm8tefpzQHOG620ITOLjCzgBeu
rsCqL7xBSV4wCTRXrqTXQ3OdH5JlEm7RapHaLOqibJLkbeENKB3jiRLDLZMO40p5Rjjcsb/MeEaM
qP8HOSriUkLm0HqmUD6NuJaIB2tQU/FvIJTJOtvxpNifBtxMMZipm9z46SSdHWKfMxgRb0XQxflp
1Keq23vaUKCiHNeYDfmJrmO8iUcgTrw+/jnx/B3nn0j9GnnYEVQHrRZNtLfMtAdBD7tB/67i7fY3
mliYIbpIeTu7bEjC9NktyhyfPYQy1vQmb88hLAFCIgcVHfKZ5QJV5dwaMMrFaawUFzt51MVD01HO
Hih+cBvZt/tn8PZ+RtRYXpF0Rgye6MV+FEaps+ysVtxUwQHv+U/z0I5HmiT5vpkA96pjMK4EIbfn
nrAXygwnnn9Dir0+i4piYoFtpyi74vC4jWtabGph2b4K8WT33umBnSK+gkkGroVq1vVQmF3mRaTk
2WkUk/7NxNAi3Lap24ybwNG78VD1I4DlueY2XRn5NqyU1zMPPZBS6vZLJGvuhXld46NxspEFGiGq
hypQFCXE04U+crp3zRhDSdFj7Tpzw+3fPW/452gT0M5kmZeZVKgYoqbMNp6sPjcQ63adHWnxCKRh
woolc+ePhaR93x/0jX316E7QZaMOy78Xi92Bm25KA5tqRx8jcewLeINHVS8j9LKb9z+6lLN53ClP
0gendne9s3GIIcSkNf1JFaq1sxucxAlvPH9OjLVaz803whsIrMfhuwR4AOzmeigHHedpLKP2VAG8
xGIzEzsMAIenMVS1c5FkKTar6RrA9GYxJRpFFjLoIwLvX8amDjU7k+Zec2qDECX8ORbWkyMmr0JU
rQq/3t+5m0gR2SX4qECXQJdKVMH1DOMpSeYar5ZT1wzeDlPZ9CkfKs8P0S3bTVAXt1NK7Oh2hfTw
FubK23v7OskMDMglNHGTw/r6539kgmkMRgoHJHEqDejxiOR7B7MYMjSo5zr6AGMs20y0oEx+AX7j
W6yKhY7TSLKGHrtddLnV1PRpJcg+2+JFTr0Sg2VXq0/5bCA90XYWZgj4hPsZOrdf7q+5PKBXL6EE
HnpUSOmQk4MsUfWdpaO+Wbb1yZoMYK0FbpqJj4hfitkqN8vejESgrXyhb40JwJw4h/4aycginApN
ZDVqOxAn0VhVdKxyLRq/2rWC33VJjeOT46T9e3tApDtkgAStFkVbhDwXaxo42aiknSWoUnXlPzZ8
qo09h/bXqUPY4/6S3lZHGYuHk4NMZCWzrOtzXCVxYFt5B5WbHU46GrVVkYWbrG4b6o9KMGlHI9K9
fOdWlffVUsvK2kVprDefFJxNg8RvDFG2+/u/6o1FJ6wEhAUEnpLhUnMMBZe2xfQ6PyVYvb2AT+x/
kOhHig+Grz9Q8w+b928zFVnSTFq4svO22OaqmC1HKY381GW5aGhUj1q8jfBrm38EZmp+M1qMJFci
zFfG5OI8c6agHcOg4Egvvx01HYzYogVxmjOR5Y4/8+HE1cbCw3BCMkW2IPQoq6bobBi4F3207SIZ
9sKi0vM0CR0NndaahvJvDd8dY1NZWhu+ei8m+P10NuUQpC5Vr9sNkechRIcr2GD5UYWJ2RfVGcf6
KGa7aleSoDf2TkrlEkPQy0CRQD4Nf1xMUWk0TjGKDIhuGR8LxdKPqVKPO72yvlZulKyU0mVKtVhD
ap8mNBD2Dfjq4h6u8rzUqjhpTiqtvnM6ts2lcKa1Ho0lP4PFMFD9wFHwpPFSLwUS68hDumoWwwkj
lt45URIo0DhWMRzZC9eh3x0oAPvt7ajgm/BFIKeqnUNiNTSmDcxZv6cz5iPP1AuH4NugRV70ITFx
hJu2llcY9EKVLsT9LyUu32B8O1bYtGGlaZ+sYeROhxvqohM/iczYWXEatAcg9/T4PCle7hd1IWAF
gj7Qj3Fl9hoG0ZVj+emcTc5HVG9V9HiCzJt/tCXutfhiYvT1q1A0NdrlgW5WT5GnxfEuo2szbOIG
n6Bt5op5/JaZJgIzsa73/+JIkU9Pc6G13SWbIsVAxdaIZi32p6golHPtCTSGfE1HVyP1gXhY3hM6
iIG7Gc0JY6L7F8RNqIhAHFAA+MFUJlAwWdRI9EZRpQop88VlOP+lYNDeOLvcdYekfahGKwml5FCm
Ps1Jnje8hE6MBMP93/DGywejluuC405es8xFgdawDuQ9pxa93/HYVPqIg3gYxdkGDk/zz/3RbmYs
UctUS2SnXgrTLM45NHbEz2ifI4BpJ+W0L/XBlK56wNJx+hvj9J9WhEmnbZWozqstXWhN/Hv/J7wx
YXDizBS6tE3yI//8jy9bGeoMfPQkqG6MxYsBx+OlxgoHM1YMX/4fQwHRhCxEWEHn8noor8idyY6L
+oR5bRn0G2zZnGobYxzX/DXWSWe+t6kAgY4UH7yQ1Du0l0WioRNJlUFcPuFS1zzmNSZ1UG5PmVZ3
j3jBIu+U6tbK9X8bI0tcDsdHXv7cLIsdNRNEjzDLwq22nopuq3etXm9sxcy/9mGjbGq7xG4eo7Gf
71xaSWaT2uA8rJRUb7UsbZsOsGODrCvMRwc37nNM9xWfzXYtuLh5Cl6HcghSab2iiL94CuokChpk
POxjEynip9l4c73D/jN91vPWOOXG3K9cC28OyMsjdejBlyzbe0YZNXQNFPtom/OvAEXuxwEXsa3m
zr9zXY2/3l/J2xgcODWvDgVT9pAKjXyb/vggMMyZsb10zGOpKulHrbPU72ZHRLNL0sJG0LEoSvyb
k6ENTrritJqvBuhkbbHE1Xf3f8rNpymR/iAIUNAkbEKm7PqXeF1DJy7GfXWYGzj3RqQedKspDj2Q
mtO7h7Iky0u2NeXJXXyaOOHibY+s5HGkOVdSIIoyw/6M8bSj/9SRra6f7493c/FR2pG6P5IIhLeB
uzhECc3PaVSV7mAn9rBrcjv6NbV4S1Flqg+RWcHbdtvwYppVvJJj6TexBScXlwGwPNRy0RhYDJ0V
s1ujb9MeIqdBApJ7g8LHgA+zYgTVDoO3agvbFX0fzWn3UaXhoCkCOoAZZoxY5cQnuytxlzMRE6XP
nm/Rw0M8LK/KU4bgM6mZJ7BA7Tvro1UN4UkdcD7Mglp/MrXEWbltbj4NORfsrqCf040mm7k+ITGg
j9DEBPHAatmXSAhxyko12SS4Q+yxOYtXjskN6YAQCKELl1dLsiKpJl0PSDhgF0OVNIfQNKNqPxVl
REfYCLoMict5Fnr4eUTEszvXTpCGHzrQ9xmxAtiQBxf3DvWLN0aucsBsk2Kbr6CnZK7ldq9hwlVU
Z5NeUeyRigD0l6zFZ6OgHWy1Y1cfGvwbzloz6X5dR7XfiBi3d6K1nwVF4J06D8bjWAakmag+bFuB
wm9eJclB61R3q5khDlVRlHzEltvcN5Ylts1cpifk/tMHPAmxBkVC+avXVvo+FVa6peyqHauosX0L
s9U9CAjliInwtHJ+Zc5yMzsuePaAjIYywWIHNBcNoVKpD3noFFvYVtnDq4t4WdX6Nki79nF0rWqr
tl37QCwVrZyAmztJLi4FJ+iwdMxv3vC01gpNGaPmkJcT+FMRu4eoFvOmt421TOr2jgBpSlfAIGAg
GVhqQ2tQ/sbKNpKTyFWv7rdamjjBfrDqMdkbcxmUT65uJ8aPIIyKGUQ9BcC1IvTNa+4gPcKbw7dF
FME/rxc7ttJBzWj7n0SajZcoLJsNbqLNozXk4tzYfOhKO8/H+3fjm4MyYRBk8tpfohEGRGNr1w7T
k1frbR9v4NVaycZQ2yji9Il5/jvV9TxJN0Vq1s2aAPnNBqMFxOmS7REgwMhTXk95GupKLzU1OCoD
cmCdhb1J3jvpjkpTunKUb4eilkgPj6vEliSmxVGOSGfsOJ+8Y9nY2ZEiov4RQQ0H6EM87u6v6c1F
KalIvKQSYGI5CKpczyqccEVWncA78nOaXYha/dHtdfsy69O3OtXTlfbOW8Oh20APjchEhaN4PVw6
lngwRdBMMsqpO1XKAWXoqR2VCOsspXLWQF+vDJY/bgUYCLSyaKIRw/Mf4FjXA0J9UwPTGJQHczTR
1AxEKYaHHEeadB91vSsoIOZOmPsU1MLarx21Kv7CA3hQDymukfbFHUwVUVkMTNCXTWgg7Aliu/l7
RVr6L0kl1q3JbAFgnklgk51pp/Z0sIAGzM0WP6r0YRxS1d5rY5VGvochgNgE7ThOmGHNwag8eZCZ
nxEpMbtjMsFh3KDKTc/DDEA5HJ2kssbtDEo5PMRt4OQk4bk2G2ugj8WFAssQqIfstgHIlDCjxcPQ
W1jRU/sJH9TMCA51XX/rW8v+YgSjs3FMOHRJ7wDTnPq1ytfii5bSTIC5ABSgo4KW8FIhUyOHfK0s
o1YWoquhaj9h3CgQ41r9pEXmcJTaHvv7J/6NMdHk5I425MEHInd9IjBQjitrdsXDGLr2MYyRLyi6
yr3UiTmh3x2mW9Bkq3VjuYRX55C6JpcHUhAU+JDfWyxxN0gH6sycL1UjwOvSwzM+9b0765j3tFlJ
K02bot9lHQx/iVQxcFoum8zcICFufwrxPUbUIYF7vxHCbhp/Qjf0yRSiqPdBHjnOY1iF7jdrrvXw
pUxyJWu5jgGoIZyeRQbe5Xk0ieeyZT0q3wvxXH5COqtNtv3UOu4XFQfeYivUsq0+Gm41a9/qoezz
BwdLsZTKSjCl5abIwFcjYT57HcdRSsiHyATWOFpg+jCApPxEgQ8Nj40q7ArMjlN5o9hqYVPU2w5X
okvTQGrbUxdMX/oKuTqf5vlwQph+Vncxb+eHsRv73ykWb/+Us2Wv9dsWVw8ys0Tw8pyBEX/di+t9
92iXNCPk1EvV1dMnq5rLv1q9qy+2QTvTk2J298/Z4hLnfaIvI5N5KdUF121xznIDJSB9rJKnslHD
fWkm2WWeI0gONepr7xyKTh1fEfLF5J3U0hfR7pwGooBNGzwIMsHPaj3CmrOj9ns2jmushtdi9J8H
GawHYgWcYz4iFPGXwUdLHKeiylBdVFO0HtiHIsgOQTRqnzqzrdRPqKo4fw2Nq4fQ2ipN21eJUqhb
JDTzchtPZpX69Vy6xlMSDc6+UiG8+cTIjr5v7dxNj8ZUinTlk7+53ySKAiU/vna4ETec/zksqf+K
3riI0py+gyGozn1vYP2uGtmOaoi+m/Tip5LU1UphRy78n4tFxihpGBQfIIiBIltsTJE2dj4UfPWg
V/rLgM3v49DaYmV6i8hXWl5RBUAWnK3Hmm4ZmfAe2VEZFcMldUW/y81y3jqz8ktUWX7UKqt9Drs4
3k/xDMnSqZKVw3f7XUlgN2kFp1yCmxaFnWTCrdab9f5iDvOEGAe+0Zs+da0DerPhvqhLe60U+dZ8
pVSQtBGV3Vb5i/4oRIxTMZdKQdyJGzzm5Lo7gJAxshGSKHqXocjUxh/zdvqghjj69JO3dp5uPm20
dWQYSsmKdu/NN6BoyOvD+tIujTX3WyW1bZ/E5N929tZY3G9MlbYC3zQSN4y5BKq1MBnTIuvaS6SE
AusLGh8q9s3bqYfqkgLU3GtqXz8Vo/PdG+21jPG1zLo4v/LehGUHj15FN+N6pZtSC9qpTdqL8Ori
mwhHRexAXkfBZ8PANcEHBWL+crS5Tvy+NfvSb73O9JA71QPDlw+w9iWkw9QfRdf2Ymt2Vnp2a115
4WXxyl3eSkCx12ISZmtxGACoqjHLcHAopxdEpT3ZOXnf/TILW003CN2UH5EW1dO9ak5ThcZwV+cH
e4w0e9O1Y/DODjsz5zQT8GOIKMnsNyQSVRstTdTqxcIv7ZAj1On3TtA/0RoY/Ps3+O1HBBJTcv2k
ox50o8VFUTe9Zk0Uti+l0/9bCDLpYAjNVzZ74luVWv59f7ybIIjrG6k8vlmw+ijcLJKZAMzcgDku
8o2Zbv474vez69zBC/dWbDw6XVh81as5XqlXLh1r5VHi/QXQTE2WJvqyguhMRhDXpWdeLCSVt1Vh
hicvzX9jrwOmCiOljdWK/FGrNGXYOFIMeJ4nxwcAXv0o3MH9WOvZfDCqaE1FZFnafP1hvGs4ABEe
WGisXZ/znK5wOVWKcTFDdzwnhPh+qSP4Pdhp/GXQxPBCyv3s2rX1ISJEfAhiy/p6f0du7xReKLr8
ADnQFWR5rn8C65BkuK/bl0B08y7C9uUUdoO7C8d4Xnkv3th8cByvwF+Es9j+66FCq3fNUCO5MYKU
cg+CnsfOHJONqFDCUFHf/+EqGMfen9/tCQccA5if+hj1fyL+60FLLxq8mVvukntajeir9nOagvjJ
hCl9nOLEWCkAvjFHWGayFoPS220DqYZdFowQJJDstpJLE/SmH4M2QlsuE/u5s34XHt/X+6ZIaESI
D70NrUDWd+n1rudoCdgT5KaYvzz5WHSpq20bmEy/qiiqqme4CtY7mw7SqhVACkGN1AAD1CCP1R9v
4eyOVt/bk7jEaZ/9wgXFzbdK3VaPXpJ0zd4L+unHe2fJyyfhEyqXlRTZvR7RGZUmm8YAK8lelI96
M6tHOhT1C7qSHVqMxpq4/Cvb+c9HSE6RrJRiAYaFSHItPs40d4VGvb+58H8qKYwbZpujVzwoPwwl
MSsfPiPkvjJxxmeRppbpK0gleoc6d4avbqaHKdIKuNUdWxdoAex0JNnE1GkvvGzaO1lfcjtAmCCe
hYoX+LZl05AYt9fLHOfPEEB9SKqvxe02dGE4nMoa/y3fRpn0qz1XymbQu/nl3VsDiJ6KN0AE0pxl
YORaBWUwrquL4oSDthtbJem3Xld50eM4lOouwRY9ePehR9KWHJ4BORcA+66PgzTdzgPHwsBsyspv
40BuFRu9/SOO9UD1Y1dpPt2f5PKiJGpw0HyTYFRZzV6GRI1pEyjoynSRlNxjRqN/X3ugNrusmQ/3
h1reWXKoV4cldKwAQy0hdlXg6Q06JeNlqDRjJ0yz3JSTpx7CIvx7pvy5cme9NTOiPMhzwNllx/96
KSWUZDBgxF8KxDajTQ0Rv9sOkdn+sKr4vUKfDi00OT8Q3xJXgGLP9Wi9N8WmC8L7kI3zgAdA/jJA
EN72SPk9pH1nrjz+y0iW4fg0JN8CzXdEwRfDEf7hptqL+jB0Sv0UNkkEhlgVe6KEgrYMTjujTXFV
K8zs4HjB5N/fyte89M9bRI4PYBqKERVkLHkXF6VL5DYArhWHUhsiuLeJ4eVPbed6rQ/OLIM5psfV
Yaww1PTDojBo9SlIGR1zuE+fJTktQuWyKlJfVLkLG6fRh4+ulrovQqkb3Q9QfP2sNp5SbIpcGWlt
Q0l0NxhnZ7swQdsU5J4Yfw5lPu2mECXBTeRU+df7k7xeYzRspBwlOt1gdlDAIpS53tJCy1rdpc+1
n0Y7PQZ6rp8nZUh2BuWcdjsoSoX0W1wcismqvoepuqZNvoDX/fcDKG699sEILJdq6I4lvDAFWbg3
qHLsCx2Ob6LN6qcIbPEWP+b5cdRd60Or5/2p1ppwJ8CTbhNbqVaijeuM/78fQgeT3Eyy9qhUXK9E
LqJO8WZX3dttQKOfmhiKlSF6vZ1ounNQaeJZdE64hz1irlwaMlT/v4PGTSGLqMRV1IJlk2KZD8/Y
gIOmiPRD6tjhlzSYg4eGhGblPF/fFa+jIB7EQ0x/gCjndSf+ePezuJzVzpyNg51N3rbvy/ykTXq9
9ZJgreRzfQv+71CEbeQndKVvDIUCIFulE5nGIXY6/UOstLxdtTZ+D8LR3c9zsBYp3kyNzgA5FzhI
uMvoey2STlfpW6+mlneo+yZ5GpP4X8SU28eBUsvm/vey6NoyNTkUfSzkgriZoLpeHxPNaibKvp1+
ECiZfuYdSyChO/PRSI2agjCIZtUs+qPe1wpiGrNzzAq7pi2q1DvXmGDLu8ie3v9Niy7t628iXpIe
DYCOqB4uUkErJK7Aj1E/1FbbPs9dF2w1xXV9NBO0g9omv9M8qnCh7epvQanZfmhF7qPqxukXu8Bm
yor0YF+7ib0XBQxZLFut02RjBa87SfzktF51EGr7V4Kd4NGKELaKB4Sta9iWhz50cwjN0roSQYRd
YXfi4/3J3RwltFwpwwJVITaSFiLX6x3ErlG4raEfYNtoVAMb8Hr68ADPGN8C3vuVW+A6CfhvKYkT
AB2RA0jg+PVwpT2PkJsN4zBPpkparekXniixSeGYnttMpLGfVNyP9ye5vHs4VHwkPHXQAfifS3mz
NIJvAn3FOFR8n+dIAxWTGFHgO041fVaNWLlEzayfAqVZ63Yt739KjDAd4JNwiUqC/GJ5DSuowcBO
4TEjKdqCXez3RoI9IZpTlm9X/Y+8VIt9YzvimHbGmib07eaSELw22+gnkgUtRu8rq6jBsaXH2cMR
uiqdcldaRvSYusRpKIKtVb0X49G6k64NMn6hIg3nbhFRZKOJ1E1YwUUyKlRQ9kOqEJvlpK6uh97y
OKOySu7QH+9v7+2w1P6oBhHFcKjgy10fqtqJEXW2a+2YB4aCyaSrbvBu/22KYdzHc7gG8lrsKbNk
OIpCTJXYnqj+ejhoFV1oomh9xPms3jae0+3SsjdejCKOfliK1x7T0bW3rLTq5+z46f5sF4f5dXiU
6iT9Hn4wTbPr4W38qLoJjYNjxsN+7lIHO/FYGQ6iSj7Eeavusjj9LumS+/vjLj5dOS41CnlR8BRI
FZfrccNCjb0mNLVjJoL4xcX2cmOmQ/iM4Jp+mA0CLNrM+UqM+uagkOoADEJsJYS6HlSP0eFzvVw/
jrVl7JXcdhHW4TkwmwjiPwndVrRavnJdvLHBKLYglUtSDe9iiSAPQRfbc27qxwgw2wHbxcBPNE0c
jAQ5B5v0auMFXXMMytLawgXS/72/0LfHmdaEZpDPw0KD3LOY84DerB7PjnWsM+hfWWflG90ZkoMb
WYk/q9H77AlRBoTDw2lGvcOQxdWlLsoU60Y6iNQ+Ju7obuzSdZ8iQCOFPwtELzfvnxxSOFQqsDuS
qi/XG4qKUaHMfWcfU87wEWvm+kkfJERyMIdvOR/O4f54C47Df7ODTAidg8Y2KMXFsRXlPBKsxc5x
pkrui8SYH6phyD/rZVD7eq0Zhzqyi4OemZjJgYw8TDyCfkLueujzdn5IAr3/1CS4u5MRlc9GVeTP
rQMrhU5atCFDzeNNrRIbDUE45O+LKeXW0ENChYF/AwZZcqkpOPdGGST20dGG/NnqcmtjaIgCixpJ
zvsLdXutcG3TjDVV3izoefr1xsx9oBWN02P1XbrJ0dPh4GjAXp6HxgbqAOV3U2axu48FUpH3R15E
l6+ThDYnwaNgyzka1yPbDa9k5JbOEeMW66/Z4wf4whBo1hSa9uX+WG98W+afY8lV+CNIr/oowzm8
dY5OqOH67UCLn5zOPtuwFja12TsrT9NCSoPjJ6nwkoWC1g/Ex6X2ZjxXnR3Q5T/yNHWflKp/LrQu
3epN1H4Zai/6LbzkoneVdeoRLPExbaaBJIsnbaqIleDrZqFBloP4JoDntbRvpP2cHutrFYrycXQU
e5PUvXWGGfoYeY3x+f4y344Ex5OIGX0F+jTcLtfLDNQN/jOx+2nykG5QklnZDZWjn+JUt1fO7XJH
DalVAWSFxZVNseWF0rntXIrC0066LfJL0UY/Fbf6HWdj/knL1WnlaVhOjNF4cV95j8iYkX9dT6zr
nEApYsM82VKZom685MErMIhU5lrb31/D5dPHUNRW6SFL1BkNqMVR7eup7p2RgxGrzeRXU2vLMzFv
8jbQdtFk/Kpz03lfNsADwJhUy01ZL6c3v7idrSmhjWs21ilC/3+v023c4mNabGK7jnftTLXt/hyX
L60cj9aaVPDkeka08Ho5mwyLgYLa1Cl0G7HtEJ7ZqCNgxa3S2erGsG3lqVeQxFfH3JvhBPZ8r/d/
wRvHh+E1WorEx1AsFyFymVdW57mDdcLFTdkXfa3v+lbTT6pXiY0IHbHyHsm/749axOsKM11kVeR5
vVHHUIPC6frRYrxIjB9ztUFhJaixArs/rTfOKcUWAPmgEIBBLzUCzKLS7ZQaz6kcy69qPfQPiN5N
//Sx464V2N9awT+HWqygjcZv1aaxfUoMN7zUwDA/mdARNvTqg33E5/Lt/VMjz2ByXGHkkotPkOoS
5L56gLYiqFllbZk/ObxUW8m9eOc1Jo8nRXSQaeAjGW3xJibqUAQuwImTG/Rp4gd26G5CekaO39tF
sRLqvrVlvPOojFOtIjKSf/7H05SHjWlkaoToEm4UhzAzlMdOp1SQAoJ991C4X786GXNByxzmeqhp
MjorqSPnpMX57ywzpic1mYVfBdX47hWkLyBjCr4tmSotJtX1g9uUTuec6CBEH2DlG9ikDFLUENmS
++fi9r5kKIpQ8sUFD7UsMKYdrLQgNJyToXdnO5PuzO7QAoRzAcU5qAAYkT1/vT/m7Z55tKgB25BO
aVRXF/fX1M2mXrtzcGrDWgcJWqD4WZnJCZDomvLaa6pzfXPQypSdetqYtHWWybXZj2hfZZpySuw+
9BtQAr/xW+of6m74lqH5dlIy29hDXDa2eSUkZa0WBwu52e0URPq5H8b2WIypedSTxjhpc/osxhnM
pchCJO1dY0MHsf7Lwh5wY8Fv3NsZinKKYoc720rs32ky2I/IUaW7yjSHR8UcnFMx5uOxrxpva9XY
WQ+Js+Zjd3tdetDs6WURHJLfL3tZedCPY0M4dCZwsLdTUYfPjpkaKxW+ZdWRW5lhQPRISR9aL8sq
uaGFmTWZY4gto5cfnCxrNs2c9Z9iZZr8Icn7p0rQqHDQM/skzDjZEI8P0Wa2dXD1cJw6mso69vXv
Pl2AD0D5UGqQD7Jx/ZmWdt4QlnfKCQzqeM4ipAWnpLCok3XW/2sobjupMkDDfPGdlmndmFY5KSeL
5/gJgjvS1oCczmFfvM9vmjqULWEdYDBpBIA7X1Z4s7mtU0RW4rPTN3CVEkU/eVGj+k7UKCfDhaJn
mshTvXMpGRQoPS02Kjc89osbD84fF4cxJmeEzZpD3FnNwXDj/lCYydoLv2y5vE6QIdBi5sDiTLG4
FIJ0aEorKNLzZBRzu/OMOdwZbplMyOq6KM62TTLi/a6nsYcVT+39tJs+bkm88/lvwDjF+0z2/ltw
2ZclD6G3CNT5+hg5CvyeyA6Ss9KWmPGM9vg46GO7GZu8WCHD38QCLPOfQy3ixy7rrcka3QRZNbfz
60grdlNkRFsOxK8wpI96f1cXQIT/nRrED9qIcAK596+n5k05dXuBFGLfldamUMpyG6ZRtdPHeYI6
UIQPgwWMxiocZz8pRgfJQZmBSCMYoSda8cFDXejLFPYVyjfkRWWVhe+NqFkRh+saIQmOO7Se618Y
OEWlJQZ6M7xA+Yeks15GXQu/Z4y598ysXJNulH/f1SvBeIAy+IJp7srn4no8THXCAR+AFJOZvtgn
xVw/JUWHKkvhKD6KDULxBz0Sm5nAsfBHs0kuNkZ4K1HuzbsoUZhUJ2VwLzVqFvsCIAseUOWm504F
jjmH8BbRCMj3Ft/4e1MIORR1fQ3eCBnn0nGmbss+KbH+O1dppj+Feeb4GPgmu0hzhscxEPbGxX/h
ObIj9RKEeIvdP4JvnHjJ+OLtkL0hDDau13tERrBsB5GdC60f926jRucyUZtdNZXTZ4uO5sp4C2Dc
65Fnf4FbOAZQgRtVuHGYg7nK++zc26PBqUoHcCtzK/zBw0mNf0bWZoZjEG7mrNM35Yg6D1/CmuXi
TebGsoPu4bGkKCxrU9fzDqra6wEfZ2dndMbPI9C2fYhT29nMum/8yfBiKF62sacm3tgtjkDvfa8Y
Xjo+EvCZspm8OGDtLMIpqObsbHZZQKGocZ8au4rPACfWzABv4koCD9B/RFw0U/jvYqiqh5rfj15+
VkTEpQJT42tf4jmhuMj+If220bs4XZM5vqkbgcgDn04fGTwNt8YNOE9TARRrXnMeS8fdqAlyjg0c
d8hRUQmcqkCsJYdvqHZetusNozsgg+N+hCJuvTi9udqWXV4rRCHSQYo8D88ajQzlertHT8kL1BbH
o2KiMewLQBrHjLb6hvNWoUMy508x63Caqt78TqNfHKI2UI7v+9YogsoKJcQxGmroBS3OnFsnVjmU
cNM6wxufNGwHfMspowu6H+NldMRaYXy58xSTyCaBcEjoFgzdRdCAhTKBV2FpZ88srK0Jc2Br6DVB
mK4qzzkqBqgMF/bh/iTlcfrjAidmkOqS8EaIxLjDlxICFvq6XQCB+yGqhELA7kTPSqv2SNN35qZs
e+s4lpiDKISeK9/UYrqvI5NBUa+TdXk0mRZ7PIYUhiaIeVpqqecy9NwD3oRIljpZ+7WwakTgeeZW
Bl0E+AzKRsLOpnQnr9BloSJBMySi4JI/NmCFtmmvBftkqN/ZmJSj8EHRhCUPlcy6xcmxGqdpvWLO
H1El6Y6R2hp+2I7RY92o8ybVZuV0fxMX79/reNQoEIcmuyYsWYTTOWifIbSm/DFznWRrs3bHemzx
Hp/1tR7vKzD8+sBwQMEO02bmXSDKuN62LmqaBtvd4hGWO6LLDRC1j1md2Vh2NSbM3xQcV5tkBwz1
IIlVTX7CgUD9rMFtfAQP24BPMFE1NqjghJVrf+tK9A0dWOnGNsgnbXd/ZZbvl1wacKM6++HR54cc
df1zgZjPCsz2/JH+ieFs4hqurtYo8SEd2i9kBMYzMxVfKrP2HpE+M3wMqLWVuPGN7QEZyatBX4bo
zFzcZkVZJW0SufljGdLqozEeOI6fDyjJBupcrCWX8ru52SDpyMJ1Tjtv6fs3tUzXmRjNCufpklrT
I8ZY3r9Fp4hzh+8foDUi0yrxXlrPCdRNaFEgQay32OZIB+/vr/8iXvlv+eUdTnOREGIpKpvEpqng
R5E/Rmk5uUg0KU9mXFNFMMxL65Xmy/3hlsnQ63iISIO9ojsvK57X290OGt1yRS0eAUQVVCcSDcH8
0N44gak+xArBSgs+7odwG/NrUybGrsyM4qUgcFo5eG9NnIcD6x/wjlJQ4/qH4OmopXo8FI+FW/xl
N0WJ2tVsn2Md3N3guCsn7M1j/udwixtn6HDKs+y8eIxpJO+LUS+/J9U073o+z01pRv803aTAa0Uo
xQ2yFvmucE0R4O0ZU3iTkCXpenE948JKQRoOPRdDXU0XI/SCz7RH051StcqWrraXr8Smtw8IKgC0
DwBLgebk1F4PaDSDbD65xeOUIUwbqyLejrJo0SN+dVQdxOtt5NG290/Y7XvJoJRH6MrAEmH060Fr
O6k6imHFYx2L6kMd4bQWxHZ3GKb2GXX0eGeCdjniP7+mvvPmwKAwJKqTGS9LUxkRigaoq3hMsmym
Dm3rJ5TtesAYdnWwRJ/6QdIqPkLma/iEN9cZSLKDKiRtk/9h78uaI8XVNv/Kib6nP/Zl4jsnYgRJ
Ls50eq1y1Q3hKttIAiFAgAS/fh6qz3ynndVRnr6fi+6ICtupBG3v8iyX2VVfVWiEzKU8UTYu99xq
xbEfqEyjXsC91C/7W9aGH2mL/9WgUPKAIgHik9WP4P17LozDIdzSNSdRJ04OL5XxxaYJWsO6Zl9N
EhRHWBjrD+7Rvzw+cHAivwJBZXVgej+qAY8SCq6yObVLYKoU9+e8UR1Xd8oJ3mDfGl7Hyvrcga5/
chZn+eQ4asggdPBRP+WCKIVIENfWn7/IRXAEeEJczTOK/m4PkXo4u1v33RhAUqDV7Aag7WpIy85e
noVfBzkgSHQbsWTGlEi5LwrZ5mj70iMm7qOSy1/MC7DTYGJg3+E+vWQYtCFarGMo6EnA7iUNx3jO
oqD3Nk7vCSguOnMO9Rj/g8P0p7WPiGNVzgeQYxXxutzphdWWooKXzUlNtIT1FqDkxB6lPRDc7+La
6h2dT0GZ5HWUyLtfb/ifHhhjAwi01kWRDUMf6f2SQFhRKiSX9MSiSNzHtgQ9DDLp+7rRTwxgheul
qj84zS+GXEEJ4LijMgxYEI61SxRSa1Tl6bprzi18u9i2L0B9qwnAtjKQKdqH0XBjF8NY54k7zOHt
r5/34hjH4GvtdxU4QQq6knrfPy9fqED9KBrPslvkFZK7TwhpeNYZ5RBIq5gPAvLL4RAOrcIjKwpk
5b5dHmtjO4WB9IPhDv9t+3GmX3RQDVkH97Id0Izeza+f7iL+Byob1SGcZWudaCVmXxwrCgrxhpet
f9c2rcwUFKhuy44nD78e5eeHejfKJcQJwAFQlDzm3ylv4ZtkMtNeov19HmwA8g1qzh9cSpcL5o+n
AkMFieqqbbs+9Z96eYHfCxGEyr/r6qauSBRMDxayvnyOo3Inuzq5QrD0UZJzEdX+8Sohd4RyAdB5
P3Fj5ipA13kw/h1zbHg8MHD8wwGoaY+z6IPnuwxvfoyF7jVq+QBxgdZ3sQl7GflN4mn/zob3Xmrc
hqeCQzUihKgewvbZbLgfQmppjCtA0yO9raS27n89qZeXwx9fAizstfmGHXppygk3AtaES4i3PLVj
2jhhl8JDDPr3npwzKCmXech7ntfQEnmQkNJNXWr3tx24pOmvv8lfvPkfhhA4jRyUXi8toSoVr8YE
PLijYdlsgrFjB1eB/b5I+ZEwzF+sLDRo1jQPKR/Ku+vP/7SygIBvnQWqr3fjzMt9A5fyN1eUPGs0
mP6FPydpCJrs3z4TQGVEYX/NYQBluiyBhWXdAYimgzvX0dcUPHviJRZAKfVUAaUVme4j8vXF/bLO
LOqK8KIE030l2l+cCvB+83jljuEdXOiAK034sE/MCMVtOfinpYBuRCUlYAYG6gK/nsoLNY14HRrw
5XX/IF1b7W/ev+BCDz00053grp3B9a3DDsrxPtTcC8ix53Nh60xWJdsEESyP0DUfc03FlEYw94VC
Nas37uK6IBnBBgrdBEj0NK29U2X/EaT9/TrAiselj6okkIFg9ax6X++/psMrSnFLhi8oidvJFcqh
tXtVMLvvkqzwPMCAp2bg0ycxyjL4e64BPwbHsCtxGFE3AN8XVxLVHuqvsKh8MW3E8gp2EAe8U5pV
wLF/kD2vM/2f5PmPoQBMhaIDnApXIP375/T5PNexZ+KXgflJymxA6bVbzzDClc7NyC2xQ7vPaUkM
ZzLC4aj6t25f1Et/oGJBAMRNCGvVy60d1I4ZUQDnr9J4Mt5pL2z9723sFtB+6KijC2JBZWH5aBWu
q+zPj43DDPEm9twPKBbAeu8f22VdMw9+574uSligriU0rDbQwwq7fVT37aTQ4w/s8d4DGTG+ATjU
5tezElQR3y0AhIcWR7EZCiTY+1/vj/c3Kb4ROHto3K7V8PCHo9H7L9brKJlqi9uvXKGjQ3yAbjaD
ipmfBUp0TzZDwP63TlcUuSECAGopsqwVjf2TFEBsQURwigL6BrorBNFmox/h8WeIIwR9+fXTXe6q
H0OtoQICy/UGvXjtdBix4bqZvUHpj3lHnmCVZWA/xfWD4/LoBjaRMPbDXouCD2b8p5HXsHKlfgJ0
B2TUpZcREJnDWCwuhyElnElSgGLjfdtFoUinFiSyHgoXWej2g/13Xy6yZmgGAvwAV8WVRP5+PqcC
zlQiofBDtSL05K1yCNK2rEtQQWW5/fXbfX+qYyKh+bPekKjAoDmI/PX9WBYOMjxm15eEB2Gxk40A
CKCWmsytw856ifxz7/OJKOgHfhDBv7+hMTTQt7hJ1pW7Codc9v/7ZUJBDDUqWKD78XxdJnOxEUhi
zm6HXuGvH/OnsVbkPgyDEZWsbMdLIJdi1ggsSFPgMceCf11CU1hps6JGxKIS9cHd/PNoIRpT2CEr
YdjF/nj/UiuHo7S+VJqimYvuDQnDShDF6yQhGhfXB6P9NIVIhdAaABQO5xPoAuvx8Kfww178cind
OqTELn1bYzQolxIYPxY+GiR1UK04XxAWkmCWJ2/246dfv9vL62DNhhDwrX2olVF72ZKB5Liovckr
KBkk2jDXkSe8Zgt0+hTl0iSwGOtlyeeNY/fxC43hOECmHofaB7v18hREwg2iBIBf6EGiMXS5nChc
xpYo0RElY+Sx7ejWw9UgQecKu6iBM9LykajET8cDli+w2Ng8OAdRPb+4ceFxEvWxmMBgMB4XX2bR
3sFW2HuUje2mCwpeh6aHs+2vX/ZPk41BgYpF2WUtr6Hd+36y3WksDUpaGLTRg7qbBDWb0uPjxq/r
Yo8C8nhbhp7OAsRBu18P/WPZ/ukCXOUSUN9aw2nQQFGov1jWU8FwB0nPpsRHSK/u7U4rk/VGzE2K
f/sPXkiN3JnauF/CQbBbT7hj8xzWznRUUIXUJJDV/BjYDXOIicTcHhlv/CcA9YOTEylz048UlHJW
BtraKnBMzVecg/o42CAkp8MAQtlNBKmK8Y8D97++m/9VvsqbP55B/eu/8e/vEi7WrKTDxT//dWLf
e6nk2/Df65/9z6+9/6N/ndvX5n7oX1+H03N7+Zvv/hCf/+/xs+fh+d0/Ns3Ahvl2fIXKA2rK9fBj
EHzT9Tf/X3/4j9cfn/Iwt6///O27HJth/bSSyea3f/9o//LP33B1/NefP/3fP7p+Fvir//1W0ucG
3g3Pl3/z+qyGf/4W+b+jwYqIdvWAXEWvMeH6df1JaP8OXTEkASsjC0nIWu5sJAqaGDH+fa1ro/u1
4v8jHI1KjusP3OR3bE/c4+jvANu3/uj/frN3M/SfGftHM4obyZpB/fM3hHzvNzzyHnSbV6IBrM8A
NPlJ33xsSxtK8laxcRrNj7CqeZ1p6WUorYEqS8O0DvShQ0/pgFAF5cGJfql8bufxFKS2O7uoxvXy
JEMDJX8Fv5scHsbjSMYS9L1UFus5PcZ9cjMGUHLcAA4WMaKHUtc3FQ/UtOmoH3Q2PqVDAb8n3MCF
93ug0CR7CQKoYSxmRBm0TVxZfkZvSzxNQzSdBj/6Fo0O2oGNsG0CNEHdkJgKLVKod23KMUz2XQiu
uj8UVWZbZXxLfbj0OUQau2lPGj3gQhEtewDVBoBpj0nM4mXHfJGOyG4yKFOOhzZG0VsBmXoAOn9M
g06bdLDYTbQYOwsKeHLYrLsWOLiJ1XlXtBi/zvAWgAKl70IqxrD+AB3YowoaVpOldKKsNhIJrduH
27BZKuIARUaVd+XQkW/ryu5UPnVDE5DELkaZWkkDBuBUBPKTWhQkyNxMKUfilFitNicfsmT24omj
EwJk10EKZtOLBHjNsg7PAswcYgvnbbTmExdK35eduEbVS5XXrdDQhEWhrP/U9z4JIM55UvjIkaDm
UDl7IMMx7mxTuF2hs4SDqqbiVc2TH6SApLU67134mhBDB+pmIoTOekpV8Mnq+1iluiwXCqVkvaQG
IqJwA4cFvBxhp/Npnh16PybecIVuxqeOaQg0hqMvcqe1eT7afnsV4LXd2Lzdj92SAUp2I5tx2MxO
52Y1bs4MiULuTOoZvFSIlTnK3ga4kuDtUamc1tAbB0Jn4KR2ErISl88gJYzBpnKlRjcUS2Y66CGg
N2VcUptYKH7qfUvr+REmraCEz6y9VkG0KwYOmIBeaB6VpY+21oK+z4b2cBOCsShy5hEqUoTzWJ+K
ot73QzUoQn2p29ta0IUeWgoAegbGje7zoNZRnwUgEfSpb9kEYtZIZqCPQzoA1ILUVRHbKqvcj0YX
XxN3KlNG1ZROoMKFUK8yG2xrnhrfXu6BlBY9sYy2oUEzPjjFEgF6N5WoxEWuRNYaMqBpYkAxIW5y
BiuKjEWDe6UNr/RSjtnQQqei8U1HejZ/ZZN4a3DLt448lC08NxeOzmzyLaw8k1dtNBCQvI+Rw4pP
kBwpCNoSbW63pcYd1MCIBfuIwRuAw8F32MrJWOIVAokQ7FdwLQeBl7cGsmrVIQyaJqdV09z7UFlj
BFbi4wnKmMlCKI6e6iCnztwAbMghzMyneCYeb6YlZaUciUE4lpmFq4Pl2uIOvO/ovpzsY+i2bkOK
1poPYz8BAaf5lfQa1RHZJbWEgUsIDWMWTqDXaglF6xlAojpH5UptY5gGgPsT2bTeGrjNPdudBYdP
9KSUSBdl4BvkMxMcRnesbm0wJgFLV317KqVkLqL4ublxx26UpDUttbYDilrfptKB/FPUayNIHcko
QG47p37pxzmS+fJt4au7cj8PGZwtUEHTVXhrzSX1SGfVbwlMz5/qBAoM24nRiYx0dBpS98KOCG2m
edObut/1XdhsLG2F56KqABRCrn2saqoPkTWpra1cbytY2WfciTVojR1r0BSdYeu21DKxd1Uf96Sb
ykfEYXW5Qd9y0MQ3Nd8ObREY4vedt7pg1QkOu6E3xIX8A14xFClqrZ+HunVTT4E/hVeJhYWakJRT
T+bFyOnKavsRjLjKaRqiw7JfoGHjLAc5RuKaR377xCOlQUVM1LYaaZ/pkvU7cHIfvFiNNDPBA9Lh
tfmgSkTZhekfwUU/1y2owdYU72DIFzeEgkYLNuITTtT+oFg0HZNAp749VWpXzu0JBvaB3ZEapaXV
j8s20Prph7KIM9FBELg3kC8jKnCzIQzGI12i/sqy9DlIaNfD37ReHY18l7FUAOAd7lrGwtvKEu3B
U6z5AqoMfVxG8FxI57pfvKS7hcBQTRo4fxHRt49Y19BtnKJbQKBKUjn+Lcj7M2xsaXcqkuCVz9WL
G6HtkEbIGTO4uNjXcA4MQwglNwZHA2B3beoKcI1S3XkNiMsoevsiPrCmjrK+9M2ps1vx0AgX8HU/
FhvPsrsjdFBnLFyU5MlS9Aje+eguz3AjyCYIfEvljBlEiDkZ+gaXLBPqoGUCNVPWzZvQcQUQA9OU
tX3vdakF04WJtDCXgWPG4m9EwntSKH2Urgdf4PYOQmPLkGsFU8QQ+6soPncN0nAA3iGXSZowyUGN
2tYQ4Es714JABGMVxICYM35dnKl5GCDUtWeD25xhVSGtlAO+PBPw8HoYYgH1t6Rh3zwUEeOYSLrg
nEwgbitvLWcxBDK6lZcWZaf4geLiep4HGJWBOujRfgsX0/ne5cwRhHFwDIjrjt+nCFs199FJbdIY
5JxPyxizg9dgJ80BR2wxOV53GAZ2jeYRrpJFFZpEqgY1PbGPhpXQNNL0aOLISkhAwdPjPGgsEgJ5
9aVC9caBTCoa5rlKCnETzqPnb4rark9DJcLhynaUMUSZ9piASPElKqvePRrlXjt9xW9ULbd8NbLk
dfO94XbGpsmr04JWXZW6TTc8LKyyDUER6YhikYBIDILCauOZeSGh4OUWfgwcNXkvefBGY4I0LgUU
Yt0aEGlcjg0AnuzYUe+OFS6A61gmtNugzp3cUBuTkzPoqSWkqHX9rXSGaiRoGHOXgN3bDymsTYo2
jduCQk45EXiOyvV7uGygb9puBxOOI0Autj+kMDxryodymKPXupluC24P4PZ7QzTv/RaxVIYZHFyy
QEpVfvLbqC3h161knycijp6BXrFP7YhkhvgIQ4trCqJFD24mZyNp6yEx8NpcfdG0mxRg8/fMWtCV
hTZEbvpQddsJOrVv3IkgmWX11icGj9lsxlLaWcp2cyDWUFSzhmbychXI8Dy52LSxV8GGkJfHWcr4
oDgASUxOn3tK+7x1XKhX4RylY+okXZElrPGJwUrLKshdwe0T5jiWH/IRUyXbzwaGpGU6h7ZxMrTO
bpRTHBuoeuYt+BJXhXCn3Cpii2ZNPFZmC+q0ZWclFTaA6oIOKRwJZsihmaCsSdcvyx7+P+ygOXUt
dLq73TC6OkfG1xOH1a8180PCK8+9RlU8OhXzpAF7n0s46VigR4Ly1kzfgDroN95Sq5MtOogfhCrj
UctvqRGBwkZArx8Z6lVQOe4Ws4ww3RP+afag45OM1n1vbFZmwLeoAwNPdcN5/+iWIQzIl4p+X+i8
syvRwJBZqU+RbgzIQjz2voHXp3cjEElvmNh2V9Y83MJi+xZJhkkIa1gTI+ouPg9tZDbQnk++dh1U
hXNqFAMlR8f6ESd3PB4GWkBQLOj1RgodP1LczDWZ7FbBIKAq9bfJgumUV9Tiq170BIqJB6TRVAew
aGo9a59Ir36mXlWlgz33lLjKab8vsnFgmwB8ReAhbtk0vDtU1uhLAiFNCLItJpjr4+hFOCkB3wyX
LNG8flrMBC6hF03zYVo4JOMaPS7JPrZa2M8UlgN12WVkA3piY/XghMuUgHkPtMQ2hkpnk2r4ngkC
49GwPMXuEgQnGvhjuZEV6Na7nqOvNiWe0encdH5z7fdlZ1I+47giNJSSFCAaDhl+b/LuAQnCoRE5
onlFJSZwEGwn2nMJWiTdgtbV4M5b0DDbdBAd9NLBGplSq9A8c2MTfuOTmG5q4Gv8nGqEeHpTYos1
MynR6Fjukwk+rF/7OkJA7Xf9HgeBFg1JunZ8XmCH6OxGCP5UR7UwSUbBrdQeLbgu9UHV3dawC3mp
IuoyAuOmVbSu8IOHwQ8YIskxCtpN29W4d2czn0Tn++oB18jqWm6XfbGxZH2PaY3koWomd9kYsdSm
JyMUK8ym6Af10lHYbeZat+dEt9vIowLk31k9hYEj69RSNP4cuBMOdt5DlhLXhOrPbSSrqwL6ud8E
7MJAbYXf0ZfJr5thQ2H6F+QVtECGXChapaLvb9D7xSb2aPLMauRDKSLgWxAJgeubw2HYqBInSjaN
QH8Qr6kMtDSCwkWgmVhTsBGwJKIAXLbMym3cXZQ4NqZ+a+sK2py4VOFHNVQcTXKomIUpiA1hlHea
cw1LiCRMS0tXfj4gTQy/mkl1/qaCdSk8hNrB/1RAH2YiXT2rapWPFzOBLVxwK1Co6nIK2d7xyCjo
jeE0lCGhPVs3qhDirYdxfJ3LhDuPCGD6PlX+tEZJZbVrpqm5LkQpv5k5ijviWMz+HMJrE4nVRJvk
aPuVvKmSNqi3sAdsEMR5EmAf25vyAnh1fgqQmiV7AE4d3PuqDe2nJKkp2LZOa51qVoa7SU7FdW9b
rAQJjsnHpqQz1OHLYbqtC2f41qMKmbaLV7ypppvyyplDEiXUbrBaDOJYNIS8c21rUIqM08kS/49a
CJvSkl/bxuv0XaD9Oi2dYPEIgFT2lBXA6qBxw4qGn0boTnYISSPEkB1VoNsXY4x0yJuc2YegWhGX
m6AY/CIfodL6Gd6g/V2yFGMIwxTNdt6EM+BJJoVdHEAe1AqBPCCdGXWV36c8cE+Rtfh3MKo81KVd
bZ0WQQ0JO+PeTEkLKutczKPa0gBBAUG3rzKnJkHxHK4qgw1ocMM+82Uw4pBMzKr2ChbNiHnpvGRV
vZTlEWozyHp0bzxUojUkneds6Rm9j2tQcDLTwTX67PlslqRzdKj31mRHsJdwZTuc6IKs7EaVPOGZ
lXC3B2HJ49/LBvKMeUVBYEeYi5tM6Xb4kvhFZZFhtMIrw2MXCIcSUU1fc+t2prXCJYVWFS7C+S5c
xYrG2GZZ4XtoSwJ1ew2xt3CP0ou66etqFZMBArW2wuYpglHoERFIvE+s0ruHIg39WpfGX4GxsUM8
ZOW4Sle3Syy4qSsJTO9WqyXX6KyCoORxah0bUY6Qm9Bt1AGS1cuZ+ZgHatj1QNGxTix4UhU4DjLT
FDNF1Zz7w851YJZzX7e1/0ZBjURPvZvgT5Bwq4IJSxdRVKamyUGS1SR91oRl2NzEA1uSKq1lCKIw
GSLTJN8sD+3HCudqV32dtGiPfYd9d45aKxA7zSzg04jdjDu/iDe2p4sMZat73sp7SOR95knwYo2F
/VnXEfak0z0YCfNZ+BDdNAE+yq5vtV3uRIzWTVzw+Twi3LtvEWmjYRWcilbsgji24OFTfhoqXHvg
x3aT+IaYFfYR3W2i2rvedV6Fw4/uaEdpxcVGKvPsUosBJDLsy2K5Q+MgAS+zfu5WFzQgID5b4LCR
KZA3fSwB0BZfgt6/Z7Z11nCpPcqyoKiheQhmqDwLo1bg6ZVOsMh6Z3kOpPwCSpqdxRELctG2cD8w
zkCoCL53YeW+1LAox0GXoI3Rl8/GrTagfR6tpEVNJkHhpI5MGowlg3q/6lAlAtcDAuDwEEEOTRwF
yhPIPzvRsgcbaqgovCDoxGp/1WgOEGdy7yiXn3qFhChQC5nDdkQ6Dq/sklUKTtst0pydzW0ZMKym
WgePSdMu3aZp5xFfIQp7v3ysFg/Qh6U/4n6+LuYed5w3DyRZzBmiotDGCu9QxTlJp9nrJoRFMAod
dYBzy0FKgfZPVizVru1stdfWBC6By/PINleWaq49hPBFxUOyhBO08BbYi9f0qENLnJqW2wgM5Nme
aoQl4WqZ4i151bMR3nUs2bvc4JuY9ox4S8FneiI0aPRGjHG4sYfhMZmjm95JJLB65VEikbJxPqED
AOubx24I3tC88o442OKDnpDlokoDceaqW66d0Fwj1HKJjKJd3DsonKHbysPitWz8AFrlyzO61F8c
6GpsdF3tJbPYUcnyZjISrFr3ehpm/86r0XqwA0BwWnCzDg1W815BVGUHx4QJin8oSUVj7BGkPe2V
C5+/PSAOTwm18rbFF8TtTxC3HuDspNNigeq+00VbU9fXvROYfUj5nQSbJUMOWWDxdeworUB5G2+d
c8jLghU2fYPJp09cmKrABhlvU9ZLm0HLviBubYY9kFtnx+L3i6hRN5ra+ZxU0/xN+fEeOs6fQOr6
yuR4EKAfbr1qPqOY0BGIIN85CN7tBbLd88TZVsAKwmudYMfRszpSx4cHkgig36KWEetsWs6Bcdud
jtotk2IiuIawnHB6p7Ur1D2GaSEJiO2x5tO7qHeeuxrBLyhomlRtG5HGEvYuVA7cEHv31Lh6PMco
oZGxrR76UNwFvPgyxhD+SHCDI9pAXcAuXmtUYarEPoUCgWnB2ID3ynANjcmtivvmIKnfIBqp4XgG
oc1RbfRq1g3aSfBUzrbJUQA5DzT+6hXdlXSCr3B/gBQzOK5rXDSmdVJqEjfeF2UBmFSy5TqOwF2f
HXUsw2r4mtCpAn+d7bvaP9hDFxMYlQ3JGQ6IGmkkD91iwzqfWjsFe+hgh8I+KqNNANzYd69xu/ql
Txy9XWiVHBmQXvdKSpt0LXVvexp7D+HCl+PUlC60qO3PMBipNjSoAUKFcE9WzhanqVaz3mlIGHyG
DbVNUBWLNhHro3wEOPVOFXQ5eG0hsD2NlaOHHZBJ2sW3UaCeoRRHINmolPIWN81kunteOCLvoY0A
bB29irSu9iV0O/OI84YMLbsrODvISj7EYrmFHv9DiTCfdGMXXU0wqIWHGljXCEhdHyqBQ3hqVqVA
G9sqo4xNJIDBAmB6VOOKix6cauhSlJka0kDT8apDkLKLBaxObXqFjRuSKsGeBfroc28vfF8pJnZi
KBdkLnzJpjYSG4dBLFYMp8hDcUJU7Dxy+3Huwp2t2jbzUT27AkO8e7XQ8duVo1nQSRY6i3v/yBoV
wE3c7Jtk3OvIHJQQxX3ZjvOxhEB0n0WVty9DJJCFV6knqGvau27h14CT7TgV1cmr9bBBH7Y6smkI
v0Ar7bsfLwGBajn0DeLhcYHS9QN6P3ZGu7bKddwfDDdQe6HqoY9Ek9LePcC3krQM5iyxJ5rPLosM
MaP8Vlrlt1Y1mYbTey4CM2RJrd8qbBJZoadGrFqKnPk4aRckjcgmPZQ3kJHiUyt3wlYaVZnXpd8T
rSN4L9j9C4difwSeRN072wDnyJ759QsSHFzwFgx8OwGFfvpk4iINnPmxFB0S6HJ8DP02/AIcgJdj
7eHLx6ps0mSqTgCmflsgpvSig2VLTfS1YM3nES8UMkX4zl3nbs3c7v0q3JuqOE3F8uraE01Fp0Wc
wdgWNqGuGcs9OmAiVWOC3hGq5D5U5yqZdwbep4FsZJmhnVYcRhxTnzx7fOJDMGziLv4UFfwLspM3
bxnP1erS0bnDNeLCOZ28AAWd0UshSVFkDUXBBp95H4cDEh4Yxp/6fnn2fRxAI++imy6qcjhTnSYv
HlBNcHz3uebwOAUK0DNFXsYD3CtkByc11DFZQ8QYqczvkd4yEw44WCoJdo0YorOmA2YzRrYAybfg
CDRrvIELwBYFmGhT0kQ+1bEMTwlm+SWwC/XsWMGTvSitEggYzDF2dc3VGYbyloUOY1CwDM285BoR
V+PtIA9SQLfWR19802q8grSoiv6TAavylnKew/hUH6ayaQOyxNHyCPHlmRMNk/EBSbEVsjE1dQvZ
dcurJ3meUFQo8Y6DRRQx8aUc+N20dCbYjE4/8hyZlKZ3wnKDOg0G9GfmYIoPPY6Otwo1+5M9av7q
hkM5EhC/mHkMqnqycSJEzS7uPHWo+kXDo8jRJqhOeLqInin0VIID1I7sXKC0BfxTNXhbFM2AZ60r
2MaWLEghU/x1FuJUQRBTQLEJFylYyEnrznCZsGsAUGTuNlWca4ileQTMx/baioOTKBrrO8Nau3EA
VwWcWWW9O095ogtUmuEGDM3uA3rCRe6U1guOm+tm8TZ1NASZiktwrGlnsknStCkK7qOAkFQbPg3u
S+BqmmHr+JmRnXyChg4ugVGfu4KDny1LSBgu4M+2nmgRf2OFQQ3XBXMhQI+kDyyUl95oaC8WP4LK
DhQqkk1PasQUXplXvKijirTTAkANaZRXTdjcrp0GUbXkI6qiZd76U/HULlX1DV5u/gT4Y2ActEBk
uBnDOo394g/Ey/+HLfwGEsuvgAun517R57r+xx7hf/Oi/ox4+PGnf+AXAAn4/QdKABwGAP7tFTf8
B34BLMDf0QUBChfkNGBaVg7Tv/ELjv87isCA9ADhAuoDeFX/g2DwfwemC94IP5iaq39N+HcQDO/h
C6gtg58GBgnwFTbGgt7deySPdkQNehATdyhY9ggpoSdux/cwnPLQK+o+Uv94jxv6YzTc9GAFQHYf
IhUXuKGQl9rUYKXdoS4Kb+9bdynPyEwIqo8n6VF0Nv2IfQAY+osxQa6FHgReMUyYL9USBZSZ3FGY
6g7hztmwBNCgwWxbxTb2JKMtc6srlnzkxvYXrxU8Yij1wrN07ZNfvNYpnFaAaF3foWAJF/Yh3g8G
LF4rvqpZ+CFz+odPwX8wUXivLk6o1UcCmEKgwC4xogDGNWi+2eFdcg6mPA4yj2Vx9YLGh2PQeuUv
LMR50TyN5b3D0fC+joczumMB/B2L1C4zd4DsyzPaybzIRvoSly+xfDTdZzre2NN+mN6gaxnzzThk
A81r/uCrc0iv6jjtgg0Dxh0GKGIbqy8LUv+mbAkCuf9D2Xksx41sYfqJEAFvtnDlyTL0G4QoifDe
4+nnK80sxOIdMfpGR+u2HFAoZOY553fyQ99ssHFS98mpjLxZ+TWXD+pwiYq7LLpfjFddYI6/Ms1V
oJ0Vw63kk6ieTSZNLQ098KANGaAThVUaub2xjleTvBbCyBVMw1HOZrBRVgblKqdCTl92bz0tP/TI
zTXci7Jt/Ko+p+9y5aTCcdF+ZrSPaC+divKzxLcWf+r8tym+zuZFM3/UCcj80NtFdZLrd/LcXOTG
diX/HoI3jlW7sOyw93FGQ6dsJ1BRlPolWE5BQXPgiyPdYD/wiTVHmF+MJLMl5VmId8201fXFpsOy
LWknVrjQ2O2xiB05sHWw5TB0UMHxLoSV26Q7tmVjxB/D0dVVKLhxuTG+M6S5leb8eUsQhWLqjNhW
woTn81qvk7AhVsPSz2NM2qyuB6qttjMeeKIa8SIEKi41cJuLsY7tWagfkFR85yX8ZV2wGK6KLnSx
GPIR8PL5Fmaj69J0RpjTmT/IdIqcbmzBK6sRugnqi/9ExvyzLKDusiZg+V4X4Q2FWSOvtC+XhnFE
bz0GEZNPQ+8rclCT/dRE3TdX+7LRmGzLENG4IuvevCVFBqMxEKk1ZQ8Tgi5bIVBX7YxHo8IDcMx3
uhU/MipJvqHd3qpS0ORdvTz5G698SAKQrizgv3i3GBsWDJoNOt9Ze8W+GM2J+Wh1f/KciJiQEsY8
TaRPXpuOa6QtvMtV9BDnw0kfAZNaRg4bEn9Lb4oHV5+S819H4v9jzP3NkPtj0/Fpa4KeqsJP5Y0j
5OCLSU4sa0KeyqF1gTZmYEazOIbCAHMNlmFRdMe2Kq7ndC3500YcvSoAM4N44Am/CXyYLVBKZm22
eunW4CXUmYdmJ23rjbY1CIqw+4Z2ybEO+tVSzOE3No3Nn5NGtx5sCVTLVuCWbXVfxFvArmEs/RL2
7bZca5Wt37Xv4SXayrvmLduGfrQKvNqTDWAfG7a0lLjBWXv999P4sxF/fRqGcQ031iBm3xyAYQU6
N9epdTEfRxKsf4a1A1pcXiF7+E9O8GHsysess+VjtuNBQIUJRHgFfk37wQTxqUZVgvvsBQreDuXJ
O5/DqIAOv3mr/nht/Os+bwj5TQj2siBpuOBYuVdxOjSdaNP45a5cYz3DNvoh8Wxf0rvFD07DCzyx
PTQiz7CD4C6VyRh2gkO0sdZh4MhnZaOUDrhFXK6tHhsHF//qLHKryF3SfUJw9vTYAe0q9lhjSGJf
4VXNHbCgAGayMeTeBZvxKJ2m88yQ3bCrnN8I38WOI7fuV8xLleVeheqo+W1wsMrjHPwQy9euOxdM
SGF5vGR3gV366rpaJafqUMLKc8pLc0hWgv/v79e6nuu3zw1HKDR/GN5gp31z7gMGW3kQDeYlfhK3
0r20We6TfXuX30F9WAvP6lNr56ce9lhko0oCVdfAPVtnsHxBchJarzdYiBlEi9Jpp00zHjF8zdAI
gCa0Dn+Opro3Gdr4i7aCiFBUrjkyrHJnQgBohiobwBToC//5dp8ATrvFG+eOYXpCtK0rFp2fvdUX
YdtvzOfkTX+WDsNd7gtHDh6ltpNTMjk5CDNhcJdehNkIqLmJNJf1UJdrks6FEs/u1QiyO3hZyljV
ziHLfGNC+8da+etTvJqm/XHXunWCmRNqHDig5oVe7BA/9VtlEz0GTuVmUDHwgfZgAZYlNDlHZ7yQ
2/lB3/R+tit28ap2rVO5mTzZV33oAfIzk+nsUH5TVEp/3Jb+vkeNqF+ZzZ7SHe9I9COf991KxT9t
Cer5lJmrOF+V0jaxbLPxddZjmMns/7u0CuzW8vJwg01pFW8y46QPp6TAQnqrj7u2elWtR7Pbtq1n
hAdtdkQFR9Z1Ejs1QjI/xDGi3HYfDFoDciJt5VR0diPasmSrvwCKrB/hsfqQ6evKx3B+MZt7CQYr
J0/jZLPNvG8eHbNHjwiEbpeS30BCkS8LWuranUfM6O6U3GsyZqGrLPLjcN0ZBbVNhLv/yET/Piu3
g/ho5JIzJ0jnD8TPRcl1k6X6ixNa4OKuU2MHYZQrF4+6cmdZLgtz6H9z83W3MggxPJut3b+jR1f0
S9rvEtkv09MgrPT5faZW1It1gVNCj+FgbSgevDZ6YCjFKh+Rm1FLSGXY546Jg1xDYI9UNHgvThGl
9lVZ0Jmhrbk6nfMYSQxF9vl0xhVr6A/ozvzBfIqNB7mYEMPztMb/S9f/xNb/+2S7LWU03D0o8Fnq
CgopPBU/vwCQUlqdkHjxXKhMgsYp2QT6TPJgILfOUhvfnBxfrqbBKSSNCfsvjIW/mDmIOarpMk6b
c2iav9qG0g1yRmKLgHEcl9/meMKp/7SPXR2xrvb88rU9ROdx/fW/qoouFvWWlJrwAg2sZiwDmTgu
GETr6rXO30aJKkL/3ICBK/uwrl3iXlx1CZu1VRnbplSCbx72rcuGSEl1dU6lgMBuA/9KOvO/bwi/
GjUWo0k8S2bw3IyRBoEO9quh70Olz+woDFadwqEq5CcrFe4AKU8avql0I+LJwPbyPwnWiCDTEFWp
UMWoupAD31rVsjdNYS7KyzloxpW6wN8mHBfouvatRRLcJQeO4BH/RzNeLgtkifwQAbSuo8BhlPD3
U5hiGGFm2YvnPq5aT0xb0RnQvDhTxZv376Pstpolqp0ihSoFaS0P3rh5vYUwU6OwzPtzV+NVU6IZ
nQzQuyXCszV9U5REd+FnfnN+Uip/efFwVUdFhp4ceqD552j468WbGrlSmqqSzymsZjIZk02k/rIy
xUnLuyVz1GTdW3dG+KO4AkcwhSAf24p4Z4oHzWIyVr5q9YPanYPqqRCP07QrpstcPc3te020YDRd
omw/du+xvlO7PdVyWuzSZW3O66I+zMua/C1J9UgAo4lrgdty5yU3XLIwnWRzDeICH0LLZkvmPWbE
wAlkqU/VyYhZ9ceiP2j6OhdfcTfiDBbuasKIcPQSPkp6jkXWHDJt7EDwDY5e9UUPz711Nsqn2qAT
WhvciHkPoVBWfpLNqs1eOd21oTvqa844GLGZuLG0XZO7UvFhkX3XtHvdujev40BShLOVCGSC9yc7
P5EalvBsJo/ycidHZzpsQ0f5DX+GpyhsZfV30K+04YdU3hXKKa4fMtpbvdsm0ioaYdHNUFKomjlo
wTWEfdz1LjGaXoNbuqId5tLvf0bQTs3ihyTxTLW3NoodK7QrfZVJCBnssj0VM83OGkJqqW0q05PV
Df2zbjwM/UPEb41T3WmUSzs7k/nUW4BNnqysmVHEAY3zda9uK09JdqP2jWj8s1ruum4ZphEQi1oI
oif/+XkBQegeQ0ML1HMUh9CeZlS0VWVe7QOUipk1gupYAmH891L6Uk1rGjpMeu6rsxqXva0VoiUc
+6kQlfOi/wJLy5sFYN4T/zA24FZ8tMIdNAl14jANTwre2so2KIiXOqj1U4e6Q3Db6VUw8cw55NNB
vjpqinaqnUxaAe00S2/gr6pqV8wTKBqb7UiOKaMdfTvDkMXCT0l4svO2Lv0BTc9WNvYAE8ojVd1y
DAJ49idr6D0UdaPiaqEPzVMOUP040AQWgq0qJuHidmqBu31V8zpo678CfSXy7MStdQLeuYM+1Iz3
UfJSzhq8dVjyMXSDfr+oJ1hkNkoZQ4GfiKnffab44FZF/I2OF1ujL1sHQixMMhWaYWKV9ZuehZyQ
KpwLRSbTeJtiLtvYwz7baMfAy5zxYxjs8rAMdvOiGq4E7xTaHjpcCFNDcBIX3FRr289pSSfjUEX7
TH2//keIoiLOnwLdyQcXjRR4uawggnIsKvbLfIfda2IcouJwDzlKSmH0FVTNKkBWYivz72novFR5
gdBpGyU/7Mtpk0uVrwy2lb1Z8Y85ORCnqFtOUBIvdYliDKrXwnsFKgE5ypXCXThAsHkK5seBYCcz
rG15/hGqJ6UCIW0P6rJCzFAptkIdIEogSyMbQnM/zz/Mfm+BEHfGWYAFLPb7wS0hw3RnUWBmhzqq
3xYIXYAxQoDexUVUhZYiDx+g+HpB/y7FpL0Kqa01DxCHro9sph/sU+BSfu4g01wn9PCxrYdOjdmQ
jonlk7Tv5UOtrGQEwCL+gefmx+iG0nHMoKlBjobXBkYT1vdacBckI3Ttldb8UtjbooPcT2t0JU4w
avuiOSKIksJgnSLVkqv7uvN+aGkE9+W9nLR938WbSOEvRIlTTe+J5ObGbxHxcZ1XNk64vlSuCmCo
pfaN7qcUO0YesK/7CkGHtEJBs8IwzNMb9kxcMAX1AYlCMIM9ulXPXK/vj6Ey27n+XmW/NOVBtqFJ
CdNKS1d9TM0Mdk1SOGcBZb4PovPIl7kq3p7kd6Hyo2WVB74ouslZeOwhqv0KE9+keSFAefSs0gEq
aqZDGq04D4YTOORCC+wPrHKXgyZbRZs58QNjVWKOXeYeJuZz5laPXbpjrOpnaBS86cqmtpVwI7r7
KluNjhY6Bau+PcS9Fxm+vkbIBvLpIDcM7fIt3Fl+eZf+EI7EEuSSPZwnDyR73TMdvu+ZpeobjC6j
c/QWwlYTbODrSwyP8TSrnGVOvKl2ybNqi1BLTg2C7ufvMk5uDdvZig1UvTqzSdFA3XEbh1VSyyOd
KuQzxjymN8SVaE9kVdAgwleEpef2kuUlYiGzQJlrhVnvWqW1y3QGO3Gt30Wq9NgKxr4V02/OjC+1
MPND00B4akkaBrHyTelp1U0eC0E/nRMEcnhwyqULyzb+rxUlHx1rJ8nASpfY7VtjWAXGZW0ms3hO
YqqKSuufxEg8osyhyV9+dOJyHBPrmz0TI63bPZNZJUNLJPvXJw+G8Pk8hMkjyEkyS2c0mPHiiPCH
xDWDqHhhJ/DrApkmunI0LutCvksEoHt/WJ4y9lim8NXG/C3F7jvbT9VdRxZ9tjOkc5iUziS8GnAC
puEu1tgzdnP0u9ePy/hbyl+Mdidm70N/rJNjmTwVw8di+hCfhsSRGof0ZZzoQRrSxEXFQ80pMYW3
DSQoKOUiv5idZnasySuppJJt3GwKw4XwKEPBiR1WzBiz89ogDzi/Q86Rfc0h2WTHQGNNIXJqPZpJ
h3mhy+hqJfmzU3uDj3vInXkK3sqP4DH9qF5KT3PLHTgKvw/UyK893Rte0+f8XXqtd0SKvc0ngR+1
4xjgPWNjzCHShZYu/xThepH8dDkPwnouNoqxn8ZTscJrssrfh/Qn5r+TvIO0LwwHEU4RxFPYAhLo
V0zagHZJ6r1YvuRuUe9Z4IsMx2ErpTuLIU64yeJ1ofhWuoLXx4FdhLY4OPx7OIsP9Ss6ISwAGHNj
+ci8E+qHyhZoYzhlvMbv/65qaHS/vjyE5uJIcp2AfO1G5g6zFDPrl3MkuUq9nlCWJHtV9aXJDyw4
FT4/r+quHG+A4Gyxcnix1TerdhvVG6qHwnjvyztm8eZy6CisZ8QriPfsKvKixYeAGNK+wUysnPac
vQovVe6Ud61Dcc2EAKHRpQu8UXJhbcr3wWV+Ad1OZx/Gv3ZSX4Yn6SM6F08wf5VTuK/W3NC2PkR+
yl9gvWWjCz++3Af3vW943OOmeKp+aE/DCnZvYQuak17Y7j+0xjZ44WB66G4suX1lX+Ny19G9sc7g
ov4gQ8dY65uqgd35oN/rfrWN3orSuWbUe+2m+2ASyMEp2e2rdsALXjsoB82zHMHLV+lKd1s/3Os2
h4kj+o1HByP8SBjQsKASR3lj1iJegn3wIMIc5Nn9En/Jm3AFdws9qwkn+1BuxztlPaz1Xy27tQfX
4V1+TnZoRLXTVeD2AJefFbcAbnnwoFJcOOatxgxV8pZiLYJZDb9g6c/DZlYuUbWstGlvRUifHH4t
Vu3roVDYxll8LZ7Tg/7ak8rOV3LIISTa/GPAwKq8JnB1AS0i9HIHMmurOygC6tIZudy4ttrdIOzM
4VCOItO6l3be4p9lsL+/D2tjZeZOtzC198ZoFSvucMIwU3ocf2m/h4MMbca0G/4mk8BcZ4FjIbNs
1g26elQBg1+lq1ZbweVJM3K1fUPF5cMpU0xV7Oh3pNoYEelIfxMX7rfY+4G2DSy0IDtF8jXJD0g7
knyz3EbjKWXEGq71/kONqacuChDxsI7rVaseygDV5v1Ia5J4Xefyk71hm9WKTJFuZKuzF16XgBRM
FxARzxoL+A4k8psu4usIhEyzK9KjYYdIiXvrZ6tqDVqvIF/OcIp627hStYJ4yux0AO+IUmPbpWep
QdfbH4vSM7VcdgX+5+SixohXSb+Z0n6ZSHE7HBswW2UZfO0WymuUZirHPpLO0otVWLMnahUIawms
MZnfnFNAfV+2mqs/kGhcY0BJOL6dRohZoAypVC3nyc3XmGPfTfvxCaK9b3kjcncqAHuRnDza9tND
lTpk9cF8Lx/lo/oArck8MiVPhmOSOgkTc6x3GzphP7bstnDkmPxc2/y5PM6i7Wg/UEMqJHB3Dnkh
iBWYZba820fZ8PLunvgnLLjR2XFA9Yk3lW5DW9bZ4jH5uC70+/m1H9ZK8hCqd2TOI2IVj/MRPu9r
sw43+b7zyIdYxSvrnK4Er9vNR6ICVsxWn/l992zvT8WPcV/dyf7IvqTcqaibkzuDVzJwYWBqC4ry
7RyvuvSwdMcpPeQq9+GqR7JsmPiq9XU7DBTgL08wThJHjuSoBt+NMx6Fx+veeBCP3H74VlKGP4pH
8DXxRflAYbbPdsyJjdAOXpfFBYehIWKP0Y/KWXcJrXYkW/OJyPUjX7U5b13ZXz7QAYqWLTwW71bi
VK3D/aaPI+sOhe9vHvR1q1kvW/0lOkOOjB8ggyKy2yLzr1mgaMg5Na1f1hG1tSo5AlxP5MXvA5sW
UBL6CNnuP0qvONT38Qtjk61512+ttX5Ofoecz+O22WcP2s95Kx/Sd0thcGwbR4bC/Chg/vqoKMDK
rtrTQtudtNOU61Jd9H02nNpgZ7Z3o+UKflpus2E9T/tpOPXdMVYPKLzixu91V1DcSvJJtxUGtgc3
E1bIry2FFMr1Eq/iyB8NhymGWjn6GwNrvWXjdhFBawlvi50+IxK+MgtQu3qwKav+IMsY1PnyfJbV
QwqbVndaPnexF/pD1t0LXeCkGpy/pyrcYrBh/LcUJvLCWEYaJCRctgzcUW4YACbaPJTh3XJelhye
vBIXuyGXkPUMk+rBIZz/8x6BZRqe3wazD8xjb8HppNTnZByF9Iz/oO4gXGbHbOptKaa/IDB+F/j6
J53wEybDcIeaQ8aNRcIn0ryZWVpJpRC+aqbnBEWmu8yIPeSiPyo4ozhz91OU2DBnuqSoKz18vlwj
IsE0KwqOVJ3jqstlZk8tUP2MJwE2Ak5l9Z1vhe3Pf5dOt1snT55p0HW6Luokl8g30/V66kVUX3l8
rharBNrpeU11vXNpdpxllPvNvy93GwQhXq9nKhC2OUBwzPnTBfw1VE3hcS5Vm8VnM17GXVbPe5xF
TD9to9aN4+WqPKm9OVFibzYXgJbINHxGw4VTqlkDWZuekc+Db0aiBmvdEjD00CpjX8XpN2ec9eXJ
SFf+BCwKThWejXbzZLA0rIO0UZaL/NZzPQkjUTt7EO7VlXYJVuYWhc4JvDS6hNvyt/LMVg8oGr8h
CBHQrKu4ckAZP6qln1OA4f8AAaK/yxm4xL6AH2XqUpJogSsz+pFizv9Lr96pw9o658kulHYFfOZ6
R5VXZ6Qg4xgD4ORbpoOFp2aiJ8k2Uuf3DUWED/RpoTRS3Rppiszw9iQE55FyP4HG7zEToBCZd/xf
RbDj99KbT3UOyIWs4rpLMMkYFEYkDsTgllqO8+gZL4kMjhXJFwkse7ehCMRx7zsD1T+kl78XCbRC
XPZ498ARsABVb/aAVJcMxq+ZeEGivsf7KHUVA907ulbaTmGSbVbtjwEmul2lVFe5eK9KwUdipeUG
UOT471fzdmaHc6Oica6bvNrkfN8a/9EKRzpLtrjIcgxLNczuVXUcVkH8U5J7qtbHeSjXyTj9R7Nc
Umy4LsF3bE74RH2JMy6UCrIwis7LYAl+hyicKVKy2Lgx2LmMRYlu6O03gMrXVxvoirh5GiYQjj8E
0b+xG0GVuhanhPySlAkpHsZuVpA6FDXVfJKn/r+f6/+42HUhqawgQqL4tJ/7+imctLgi4hM3h/ol
jgoKbJypSql/nLP4u8r0tjjjr2eIALWBcvB6rNyQupRaERluh+MFXRcjt6Kl1paBbP79kf4cFp9f
XJL8mKNfrYahxf6ht/21iyWqgrF5rQ8X88DQjdGrPT1EcNZ1XJxY/hR9sJsZPK/N7Ki1bih6GvUO
hNbikfypstgl0Vmw7qtpV2leEqxKS3O0zM80T87dqvP6yR3rO6V5qFo3Q0nQribBtdR1m7pd7OND
0EmeQaNo7ULVQ//aLGsr8CwNiNqVPmgnQa0nSiUCG0M3fsgfpCfEeqLuKbFT3VF78evZU4pyAcFp
5Em1gzhCHpy+c5DoLNldqaC7XU9Xuxe8g69N/IK2RnAGqDe1XyteaKySXZevxYBMnNVwKFb/z4Pu
/wtq36J+fJVXvpwC+RguGEy9z++NKgp5FGdifxHTxbH04R6MD766PDlD17z0WnkfMc7/9xf7hZeo
Y7NzjUPiNbq+rLee6IURjUWGWfEF9CahDZzcOTciT9E0uF1Dq2LbLTISGqZ1IXShV5fVd/Dy149t
0FYp2LKT9KriWv75Y4tIVqJRm4pLJqhPWZzHTqNGpMfVRe11iSy7SfnRG+V33o1fVylbMHxMgolJ
x9RE5fNlW5QMTTxUzWXWm3bbmSsBLp4WaQ7Ght+lBP+Pp0y6BclxbEHwBOGZfb4YUWF9MDYlFxvN
Sy1K67bISHeqP6LxiAwRhxmpz5zFAkIiIvmbQvB/XB3m6dX0FBbgNfn0Zohact5HRTw3FwGvGzAL
NFlFeCBtuna1OD7M+7FOEkDA8Alk7uXfL9jXx3yNwLh62OqySL96c21ZjatwMIvm0ubtrm6vklkR
EU6DTn2y2m/3KZ7j522KqzEWU2HUQzm/HWRbo9hA8dPaC9SKbs0ga+w2k7CEdi/rT4ocRfjSVDMA
c2p+t5Bu0U0o4HxKvmIGubBSFPnzVxzxaQyhAgHL8xmSWyM+RPChi/7Sd8KuaBRWsQwkTd6YYFsc
CI6Z1iZOXRvdwtBAqjIRAwXRN0ZVv6Cxuvv31/ClPOf2rrl1nPYA+yTF3AB0SZUJkHFD8TzXHXHp
0/yBar319bLCaSgF3acYMKCuA2Va6cTO3NFE19FzF8uAXWqOvYPZl16uU+5VyhmtUY9jH4y3Kvnm
Vr+8MdBVLYpzPIEJaf0StTcUy6hPhV5drAr+9tKCmFhVLTmBnP6Mahhl/34yXw7QKydbB/eAc0EY
lnyzD1ht30oF7h2X2ZgUKOXwVrKgz75Zg9q1svv0ZsrEaVBa61j2yzBxbzb3UWuUspWz+FJDVovt
3JJfFWk6t9Gyieq43OsqbLVwXgCB1brakfaR25aQKYepxzBNDK1jGVipH+A3AQijkTOajncVdti7
VGKmgNcDhlpAu02i36Nbhje09BJxxj9NiLxCFLxbhKptuA2mpQyF0RzfWbXGtLuwVCdriKcRRAqV
ThW2QhqUZwuDnETp+AKWRV1VhtieULO6QWcOp8XwskC2ztAKZq0rj0bdzXdd/E15+j9eWZMsNF6G
KxOKw+nmm2lj1TQJkUIT3eWJE5JI7gxiXbpGho+kuDDyS5NBRdockCefm7B2lTIHdBWt32InHlJE
vcqkDs/EtTpLwyigka3GV2EHf1Md/Ulfuf1y6exg1FCKmfT3n9d+LRfYq5hFfMG1Nl4p46DcS10p
eCGiNHvueKP6oIRQgFNRVjI7VQAYxYblH/W14FaKlLpCO0AIDHJ/SZd4s1jxPjeGbpOq/QpDl3av
CuGuCyR5/e+3/8vhy7uIJID0bXgZGEffdO1KXzSkvY3DldplrRTejj0gG9GhcNhNa0SSbU69+9+v
yU55LTz+eFbfXHOUr75N5tCc5aT7icnT7zzKnrMg3eRmwGkIACaIkf/va0p/VD+fvyMKf7bmK6nO
um4tn7+jVFEaWc+66VzErlIcdPVi4IAhTU9Y/oXEh4bSi5YfECR19TbXIe9A0sSHIUD8HocY2tVe
jPdEiLAHtzoRcUZstq5Cy9ZiL2EEix0ucDLkd4wn++Jdn9AbKruGyR8iIHnAtgu7EHWNOnvOz/KE
LQFtT7oO5mOXIVn0sFGDlDNYT21WO0P1mEvvKPNbcLxe26iWb0Uf8H8JELZhfwSM1nP1US/X5nOh
u2Pxoii7EcUN2UOD0x410+tnIDGYP+Cluqf3jpUkdj99CNU5ZUye124xbVLjoOII0jwGDPL0ZzVT
PTO9D7nh5jwzPCt9rM6aiZHsHQ5f5BIKr2y/IF+xtgkM37jyTfmrvLRAZcG5DiMSH5lv9uevxwHK
URaXTMoDNMzbqjgT53HudZmtUsHgL5iYcgbxXQi/thyH9JtXk834yz7N5VgJZO5phHmoN69JrOU5
xrjqeO5Vf5RPJeLi5b5t+fJENPDEcmZMDLQXw/xhVYeAL7EMLlH3EvXbVnlV1N+S+nsamXVVx7D6
nQkHnEfrhbS754Xwuw7QbReIgDGPkvk446yjJs/hIDtdb5HXpfsxeJmQOF0AtAG7YoA8grI/6M8j
lh4ymu6X3oIrVf2S28ZZFAYZfEMt+aKSjkFifTXufbaC7Rw1toasZ9Q1nLkYsDNSmdpuM0QCfoCF
M2NHgE/W2DNDwburY8JMmNQ8wJMAVLNKhA1JaXczw0kRVS9AYI8EWFB+S9qvWKjsQjpaLxNdVYMA
TIDRXzA2CF+w8V0N3PrMYJuENVtGyzQSnRnpT9BjMByebRGpfJKCdA+v2hsaApT5C87JTwOsJVwL
zVNTnZP0lwqKnMoWg4GNSXy2FT5Y4SluXkv9LEKdiV5KSDz6rsa3f0FZBOMtT84BN6Na2Ket+uoV
HhV85snNFGgUvLH9StBcE4I6I+l6Y2Ln91Ry+GGBZ1uWw8AFQK1/lD+kyxQhZHckFZZXupeRLKiO
wQ1HXl+dhNNVx/yu7CYcK6HlrsrCURsP62ZGUip8DgY30Nhkt4TSx2kpuqn5PspPguWVoQcolEfu
MLo9Ns+KU0cuiYhGss6KlUWTHGxj+Izjm9Uym9zIxqae/aTxx6ssD+eSSdgnf356mu+7BjY6Qrl2
ehajGWDutS9fJwBd6LhXCfTT+GsxXHC93iQXzQGpbeQHK90GGZ7G27B7Cc1NtrwZw4+FN9NExWJS
d1xB6z7yUvYx3hPgUWtV9p5iuua0gxjPVsg/BamkwgX/XCPd0JxN8jbNYBDs895LqjsdxkjRvqdX
YBnHxXZTSCeVmxeqX4N0GrJLMF0SUMdW81CNmBi1cbSX6WMRHYrgTpFWpOFG+VYNV0GyT/ttkm3r
/trnK8sammSx3EvFTpfcQsVs4TyPzyj6lOGRkLd805f3s7maVB8DniZFI3iW+mMPAyB4llkey7TR
LM8y9zDac20tF2ucyyL4UFj8YhD+zcRJvZ75N+eNAR2OZk+UJeq+m4J7IBSpxAN+OC8ggTEk0yzB
b67oZqx4xEuSZONmqfXxXu1q1W5zzKYmGWcqK4hWkcg4pe5lBsQp3gepDHWuTqmDjUHpHNJHIDTk
AViKjRfDg5lgSxpcgVy5RCQvQoO4MsIwZPI6sgFWmJExihkq0R9ajqnMElNHi56tTpFwlc6JS4fF
QEy5p9e4ZmaYLWtLuUoHOFrfnMFfamAqI6SH14aQbCTUgZ+PYAyOyACIhOwiE9h01KPBxSbWldVg
sEkC4TDGpUU0w3ds01tsY8L+G5qP9OU74QauQsGrCPLahl9v8K8ploaFtoGJYXahi1P3YXVkLIDP
Zad+xFeDta7D/T1rmBI3xNk4Rbr8Qj0O+FTxov/7WXzpFq93ohKcAw6Eu8SfQfFfdzIuWWRleBpe
lkx8DTWMc9OZ1quk5l3p8p1msa//+4p/Egk/vZDXS+oKKY1wb+kDbzrxIleydpFVZqDtSBpnWYxO
lxo/lcoyj7kaoqDo5Q3utTnmU23gYV9x30zyg8JhuK1N/NpJWn8M5YY/Zs6YxajF4HRNalvyb2Pi
0EIGPX3zlP7Quz7fM3IDAggUqn/IabeFdUyGRooNXgofjvdjkIpoNUxka4xBP7jSGHdelQ34zIT0
TTq03cTKw2MH1wLjc78vssFXQ0tazaLYr+Qeu/i6LZ20DyU/DFrd14rSWpnGVQyTJ7Ay2q5dYbap
r+cS+lUUxT/nwmj3eGetxlkWv/l06u0OoahYlLBJiJqKnsO4KTXauZqCUl3Si4y6wh7N9mEWk/U3
3/qXeubmIjffehBqqYwrFYyaVgTxWAzcaKSmglDDv1QT6Z8R4jKrZ8xkMz329NZ6qfv7AgMSPzHE
xs9ovaVRvp9MhELjAPcL+MkR4TS4uIJDeIXuG0yImHJdReUnmOuKJGk3rQTDt1y+XeW7Uv7rKr5O
1WXGWXjQw128WcVVbOqRFi3C+f+wdx7NcSNpt/4rE7PHBFzCLO6mLItk0aklUdwgKJGCt5lw+evv
A3Xf+FRFhRiau/0WEz3RRkkQiTTve85zPIXCqfYTvW1NiHhhEI+HpOHS4nEuAN8HfIM6bxx3+GsD
D6XWGLzzCn/U8s8mKC0MD9Xk0svgunq6oijogzPXJOOhb4u9UM6wbxW/RdCKh1rYuBXsZt5p5Hlu
Dizfmp3bMFUcEjBMbMGOFCtR0nLJgOj//r3/8gezFtYDxAfTIUbp9AermrHKiq4zHlrAg2tCKx7g
Mx04HxRgTEdcwJX6MvTRZop4h2ViXJkUFNY+KQerwQDh5hjJB1IZHn//Y/1iEeI6z6rH21viU394
OH9a97p+SLM5buIPRRRUN5r7rOf0+6gIxitdRQcvgmnY5EG8ntzJXLv8W2sPOueVENY2M66m+tqh
XeqalXERS1VyVvC+V2Ey79q5MtcTBokfP/D/Alb+zYT4TS6Mfu2+PqfZ80ksDP/J31gVYRILQ4MC
PoqLB54u+v/Dqrjuf1jQ0BO7eLQCKr5c7v/BqrjWf4hc9QgnDtl88dOxVP0TDENijBMSi4j+1idw
jUSZP8GqnK6rNBNsE8YBcz5gfjHVztYHbIEJeLPE3Pq6Ti9oahtfACWX75Qpz8z/P4bhewfcsogJ
qJ+cffpVOFiWhnqyzaPKP8ykBGy9atlKbI6ls+O+jPaIprSzgUDJar4DwNJcTLmVP3tToY6eHggI
VVUKaVbkuEEKNSAwit6LajzdAH78mEuTl4g1mix8dmfn0BRTjLTzyt7SQKarVicVNmgdxle9ml7j
pMDkGwzDRol3DXNn3e5/hqbhgVOPHY64yLM1KGOHnoPc3gLOKx7GQqrPCuDNNnUIW9C9D7esVtFz
GcUANhNTfa6zRH52e5iVpddtrQI71E+z+O7vhfln3+gvpgZeThTuHj+UxzH09CfKEovWJjmi27mz
e8GVyswx9pTltz8fhmAu+szMv2XOnw7TSkuVrlTslUnZ4egCcS4EaSr/xSh8LxzlaKKjTTwdpfYa
oNtBO23TQodoCBpjF4AM/P0gpwfVH++QliSnVI8pROzlWbEuavMxCPN03hZp5FAuMmfqBFX9gAE3
3jia0msRusX294Muv5//2VUZlBWENpBje+hQ+IyX1/jTLmE7MqrUENkQPUc89HV6pwMbr3tYxU92
XUXogvNyJ0unoUdZi0+/H/3NJFlGZwXB60tf3XW909G1BgQm2xCLykAzO6z9Oy8a+offD8JyeP6Q
Loc//niy3JbsvvMGZNxYI18jwsK2NubNKJLxmHlxdgnhtYAOC9vwSxTOcCtJyzh2oxPvNcZ81hhd
bIpevtIYVk+NOcOJb00SOFbu4IxPcQ/8s4jEeJXkY3FJXERGFGw+2AvucEudkrJSHszZfWWRFktx
q/e+RO2AcN/ITcJlSinQ/WZDuh2ER+mI0IQBm1Zs9h/7bsZ/oxz7SnaiuJ9gh6J77LwveV7rfZaF
PlHHRfbdx4D5F5DteTf047CZec3zOmdR3mYoCC7dwq+OBX2KtTPPzk40KNMJt3klA6B57UUGr3EC
IwiRf96OJhdzDoLRTTnVFOGcKfOvzLEIL52WULmVGhz9ot2ivyz5ry8TcPEfJd8/BFnu3JLMTA8p
O78pLjVNY33pvWwkfq36PPgET9egIPl3SGi8RhBWU6dSpH8RGkzgwSz1qoltqIJSIluFIb8Li3n4
7Dn+vKSFoF3UhXtjxoEE9S0H/RxbIDLcTspxPZQuQRiNm+ptN/b1w0yIwqN0CpKL27RZkVkqxCb1
povAwwRU1oSRF3PTHuBlAl1VFYZX18j3XS2M9tLhFa69dHpM6m7Yek6HHquZ4gv0a8CXUZ8dOqP2
DiSxWBs9BsOhd/uGZG8VIKOg+ZMQQbEdPIQPlsR7hT5pp7UTbmrPUHcZCFZou8rbKrMeLmo3Nzc2
UtRoQNXfGw9xr+ZDa5qgfv0Zfmi906msrnthPbsDotfIpOPiRY170RnUMaM4768JO0/XiUAGm8NS
VXOOGjQjpM1oa/nk9+oC7Y21bhYzF5CGsuqvE2gt635MPxfgPGVuXvWp/bUvkbPHrriDjvyQeZne
6jhtKO/RC/OIXTzQKkARUhdXSZ3fWFUmtr7vDBcAyZ6C7KLO6m/KKa6l0X+qYtWRD6suI7N6FAgV
D0HML6/wBCkIpRjQpKEnIyVqXgsPNRTpNwNhPp3ot2k36+0wSYKs6F1zUV/VagKa5tofavQ/F0aX
mZBVwniTY0XfeYmximZ1H8yYd9zKlZs8cW7NILtB/WdvOtMtt5lPQRV9lwn6t8vkjUtbZyWt8AA4
wdn0Fc52iRaMvuAQ3UVd/pWrl9ync48mP0nwJOXxdKndHlkGAT708v1tStP5CDS4WBG1AJKwkcOF
pP8wt+NF605fuPvRK0irx2pA9IuJ7zbT1b0BGP5jSM7CnV2YIdeBVh/gNt4SLBDeVSVQjHTkHmwZ
nd7a3fAiMAfNjs+PLZo7L572VZ6+RL2GtEF82gZ8JyY6Q3SUouKPte1e12IqrqKcX1poPWErG1Y+
Dkr4kfPGqAKgpM2FJS3coRxcwmCF+Et9UOSDAZ/A4z0Ei0LYdctvsZj3gGiv4rYx4QjXjxZRQ4C+
phcjAIMP/lJvisK4cEdf38jJ+GYktEkLLgYAwzIHZTjnv1Uzzs6aWZWtZpOppRR+8MmTX6MZ6Fnp
JfsxTJ5Iarmt6+5zkCbt0fMLtTNK6nDc6QYxi4MtSCqgQZ7hGCVwp/XDfW5FxLN5BgXN+d7SyBRb
aDi1YRfrYf7xORV3k4mf3s4gaAwloTRJyFou/b3s1CXai6+4wC7xFTiXIu61uyrn56E1MLy6lH4b
XnHd9GS7xPCVJBr30L/pgXtu2zFMN2Ynoq3rVO5Xr8Qc2hCAe6Cc8LGS2eM8Gu+pZs76I2zNbhjS
K0TMQYyjTfLi6eZoe2SeouAkUcIV1V825RW0n4IqDZKphrSG1rX+akRpwRaam7XVqG7bl03fIrwY
YjauUAaHNhywSjdkkMBpqHKE77B+IZCkhvOSpe9Wkf4m/p2cJ/ihuaZwVuIAgwTm7KheyMKEUo5Z
JjQMPe+KfmyqnU28Bx+yiMKlIzsVNEMS0bU3pD+S0zN2s9cfUGF16bYhawPNTG230W5SCls/WTDw
2zpPz+uirOuvI4qN56jgOrCzJAkQ46DGv/qxlt9jF2Lt2sILQuA86t9w3SI9eprTMPlqpNqkfZPP
C165imn+xr1ojiFRkc+UdYx+iw5CfKtmbg9pU9CCGUvDmjbaD8rvfmHkzz3M35jwlkAxcKabdmOa
WQ0BNvalsRvSqfzKJ2PfKsPs7kwRN2w+Q0J6yAxn/66uIbSty7jFvhSZeIssuCrlZSqHkb6RTpCG
BMEkQRz0UX4Tu1PwYDZKgzuS9tAcJuK+nxNjBNjq955+HvuC1iF5Kam+T0wnwtXedo25qRdlBGK+
EQXu7I9kM8WcKiVF78pHbBdE9beo9NtmFw6GbWzGrmIxdiNV3gZuhrcCgrL4KGSJsx2oXH4HRtVh
cxSD5JdpBBNYtcIOr408kT63rwk1YAPGhCZDZApoZGoMPKwI5vDgeLVfbohfc9vVaPvQmbhCwsUv
zQT0dp53oArtbMAl4XU0MpTtTOqSyt0YbjsHVQp2nhR+b9NUDrWwKss/T3g4k03aDyEtfFXjdPLt
TCerKC4h6wc9cSdXoT+FwLqFii58Lyb4Ji8sUgOKJJIBWrcI9nLUW8Wj13rZixnP9L0Ix2KZ9fwo
fhF+NSSkmcUtPpJhrsMNTOj0FRQGW1Q5FBTQG4p1q6AoYIORy+T6CyMaUFNnjtj2YNLi7lMZ0VoX
/G94Qvhme1dpOdHSRhZl2zeeBhN37QsoE/B63Epal0UwVPASK3PqogNTo843g5xmjNgx6pFssHGi
hsFgLCkWbfTZkDBy6aWZIUxKP3Uv0fS73WYqLHRPfYY0dw1QxUVjWU79x64y2VZqn17QOLQIwxN2
NHTfYsRzhsvKv2/txCw2cR6XzmrKE6XWjcjJTtOztLZNp+14bZuxOa1tx+vYlNqYutVcBuAvZwwH
H8D10JO1LOPeI3jtkT8y7td5kuXfeu6ez+1cEDWBUOyOaU9Sw2Ckor+YbR9PkRlnw+3stBX2F13S
2bP6LsToTpP6S9xi8MArG1L2HkaflBQW/5Q4AkX6JC+DyLS0H2kgFrkcv8lUsEDjXkYEIp1kTLal
sDqLOTuIhzT2O4+oEUIoV+lABvuObcj3iLqLs88GUS2o4dOOzq6u9XBNZTN7RiIiKdh5NtuwS9To
zHckjU9WFPCLIKx9AgtmtbDbamK5sJ/GtX1JYJTKb32rx7odGzTLlpvCdZX7+IZDa4zqdTuqBMNx
EEpFhzeOjl1ozvD/R+XSDIll8DQ6Vct0t33ZQjTIh9s6zke8mWmYiz1FOJJH3KhHxt3lTvioTTic
V5anbbp3Se9yStFeQpc1qHEU5b05HThcBc/C7SY4JbVNJqpVmHhLx8pRyHMC8amcMyy6Q11iMYSe
r1nEelQ0tiLjlfbi7L8UM4z9yejm9mrStXEzzmb0WYeF7V2GzI50SxXfHTmokJJ5ObkZeFU9xfgV
8nRiMUKTM40XldWFYiN0Rxe6qdz5dhpticFhzqP71lc0S5U5gPAYKr4ZGp8+Co+5KzqTWB5Do5Dn
5b2wxrr2qmm4BW+U1ZpgHcPU/eCIIYa8Cu/+jihJN7gZnIomRC686AYqtBusnSLHvCztzDRXiRPT
f0Jl3SZwDkJOq47DBXs1y4bmfBJMmIuF3463IWe8r7ZdNqhMvKRDjKL0vVUOGbDCXg2f60E4yPgj
G1m0tuKvgxhcRFrEH68INcPWHY4jBaA5MwCxJmmbcnRpfBeUdhfWn3xCNuC/ChdrzsStsYP1P+Lw
M4np/JrUDT6PpDNcsfEbmpOhVwEs8IwpfKhq7TiIOnsjph0bLRwIz2pvUDcpCBtCmrgqWkA0c8yv
5aIgq9JbT5UY1Lpr5+6LMSXaXvsqg2ZFjkrzcbZTlWwHIL4prk6GP8zN6BNdlfVC7C2pom92O7mv
QA3qkd+VMdypoDZeQ2HQAc9tjIwb4vHGfVDHbJhV44gnk7gotW3J9fmMxgOKWWK2Q73tusBgfawc
j6PjWPZf22RMh503B/RlPfIkQcr5oR5XyObyj0PV8Lf1aHHKLeaI9Wp0pB72JDHkHwsuOGQW8HUl
h0A0w60fBelDriLHWttk95FrVZlg/Ju8t8ics3oOETHHFo3MayienVhOu3gBQtPQWqx6AKgXM16a
fASlz+Gp9vJC0SENEUPbtG/LQyINYnbzvgloIOoAxr1uqHpBvg1piszJ+JedGhDTa6nrB2LDlkm0
3Luwcv1F2t34oLzemTZ05Mu7UYUjZws2UR8AnKGImPa44mFSKoqvyRASLIq8Lus3nezkp5yk3lsn
Y8quO79G3RFUCf7xNByTeA29sri3u9zHbDMtsSch2Tvct+KoY8mckvlrM9h4Eksf+YEaFPeuyVfs
3oYxoKIwhqFo9xUhO8lfXlmQe9ZnyRejtLxpFWfGcFX6fSGuRjNoAV76IfzsykbAbEekRALO7ZN1
0dM72JWDL8iTmwrgK4RmBx/YFki/or+A8tjwqd3tUm9U5CsaPYY/04+ipWOTPU/TIpCpCM9FYOXK
VG6iYNL6o4wcuzqIVMaX/mhFXwa7xtfqsPFMa0SX0bylyEoQUiagMPd9przPaBhdHLC5RtdKHM8A
HkGbI5WTye8k9hc7ehTKZUemPzveF73I8WdzWOhX4OlVvbFbNTCPObDtnSFs4cfUc/uFRL803M3Z
PIfHBhqbAd7FMsWKFAC0LF7k20fZCy025FlPyE0DaRY7h7+x1yUlqV1lEyJCLl/EHSYdk1c/tdnw
xjJk8tRJQjqGx9kNUo/REfcXSrd4JdYTl46dEy5Iz7cgwjSGn49+IZf9ijxAjOg/SmT/23v5N2rW
n6qFm2f1/K/XSqEGuXkuX//Pv++eSSX8183r+C+INtXr8yncnv/0H7i9CP+DUpoa84Iu+buh8g/c
3qVBQ3eGngovnf9DU+CfLozBP6G6RBsmDLGhhYghqG/+04cxLOs/nGPoariW6Zomnqn/vhGzkPlQ
4C+QCv5AhPE/0Fw/lXFHZzLZHEK4MIHto09zlPG9oiV+8dMv5xdF/dNq8Y9hBH7TRdcZUi/2l37x
T8OUEQeAQjbBtaGa4qMDnHLjdqq+6Zqq+hwblvu5VoZ9YL00P7eJ5/0ZooanDAG/B9Sq0f8H4Xkf
yKjDTopKxMfK1Gpv5UG54XDxTrn4tCa9PCNNM14L74xUIyQRp8+YmL4qaisG1BSKCHZay/ZD8Wj9
+9/k0jH4n3vy36MgYAbZvVhFgnMHKHfjmJJzmhCVPLIoVlW51ZhS4b6Xfyh++PFAlBFM01+UD5Qp
Tx8o71umddcnx2zO+m9hHZA8WXbOe/WKX/3eQvojHjBF0ybL4XQYMqPEHPY80TSUS3Im1cpC5Ood
a/e5uHh5GgBKvH/eTkCoxFkrJh0IE7MGMznGiCePkgAT1L+suHVkv45yKtgzvWDr9D1ZKDOBxAOH
VuwTXvjnc9FHumT7dIMw3ZxLSgYMVuQQBcmRXby/TIJSbHrtF0+/nyZLA+RsmvjAN3lQVhKUOWcN
knCuymjCTXNsc/NlBL+HFrO5F00ANdzGhff70X7xCik7MU9YqrBR+2czped33qWhl0DXQgzfZw73
dTm1+9+P8oupD/PSdEOXqc+XvLRRf1pEIrxgcI87ug96ivZTWLSYi+dXGhDvsWvfPA9XGPiuED7p
/oCTPZuSZd4RM9hk5VFVOco3BpYXUSitd1aMNy8J5ZRL05biCtR/GABnD6SCMg8IHD3aukw3HoCv
Fy/m2uD1ZXBf62z409e0KLWEv7wgi7l3Pt5sOXIksyU9RqR+b0g6XK6TZLz//jW9/eVhxl8UlUCh
+T0ue9fPr6mldNcGmbtQnASA78wZ1nWTv8dfffs9c+DymG+oztgksT+eDlMLnrCjEnHkFlkhI3YB
ynHheEkRjO0SFdu3sx7unaCV35uhq28jG5xGrWl5/enjYsvka8aPD/vMds7mCiXmubYSxLFu4s64
RYyXiKr3H785HtCkzcp5lxLpuciukDZJvCkfWBipfhtVXbqZfa/9/xzl7FFqieKucObkqOw8XCe2
y1mepLV3Rnk76z3uPwLWAvM+pJF8+uJmA43WkNTl0R9Fe2FEAxY35Ld0jeix5qUzvOfr4s87WQrZ
wpb2O+4ZvKuYyE7Ho6w/BrVvlseZ28kHx0kGuiOUVD7luNjd1Z/OBrayxRNHgAfd6XOAqkFOly4N
/KGeTKYr+hcgqoaiuP0vRuGCzIe8rBznghHCJSFnxlN9JNzVWBHfS3uHJvM7L+rNeosOjBil0Ofw
yvd8fmgLkiprDEvUxza0uLwOttGXV62WSxS9Uml8+P1DnapgONnQAcCeJSxYB8CMzrUSfuZoerQ5
MRgST8g2anXxqUi8njtioIOb2NfBy2z03nFqjFS+897eTkoOIJyzTSQ4of1GqBF3vls7kw8xTCmr
2mCvpMpSYNX7kiSF80QkbfZeBtKbXy+nHZQLLGEuKmOoVafzEkcnEoa4lMd4EhLvShHf6TDL1iKy
xDvz5VdD4Rvn/LvY19/IWB2fKLiqrxVnH2t8BW5uHtvJGffTYLyHvfrFUJxrFvUgFlYfn/zpU2EE
mrWFqveoJx/Oq/THfUl+4iE2oujx9xPmzTtbJNILUEHwWUMZP/sF1mHeubQy+yOdZpAEvKjLcWqN
tSbx9wKcRPDOye0Xj4ZxmVsXB1ULUIV7+miUphqRYEY9GjYPJJtQbaoOifbUTP4796U338LyaATW
LGAgLofnjiqmXzeZed8fOQVZz1TXsrURD+X1JPyRpL2uhnwaDh6krVi8s1wuT3GyXC5DcyBcIEEW
4vqzF6i1TTFfWv1xzCtz17qO9VQ5iX5HmneqWeJjPxvl7N2Rv9vix7T7owMRvHcrAincNLwojTr6
azFerDX42z89P/4Yk/O1oEC9GKxP358D1UTbEWOOAfYmNzUeW7QxW4Qk8Ttngl/OlIBGA1d7+q/i
7CrokduGDcTvj2FTwrJ2UmclRQle3LPeO378cijWaA87HMd88+x1VWM9DTMalaMeh/pg1ab5iDFU
0yF0q3fe2bk3Y3lpAZUC7vBEKvElnH0A0vaGMcZsfiQ2PILz6KGZ0IaXX2K4j8mwnDDsTA3NRUr4
IREMDR22V7/tqtu2yy1yeEVhr3+/BvxitqIv5xoVon3jVHv2IzXm1JpshsNxHmvsdtHoXrpDGr2z
Nf1qFMSq5rLMkC9w/j51qg2lFaPogTBoo+2nXc7xc/v7Z/nFesZ9nuIIZR02o3PrS5pMqp9tMR7t
ke02ZRvcm13WHnyraB97Eob/eD2DPCa43C9lC4t7yOn3MM4htWnIuccxE/Y640WBkyU+Ccl3s/nT
R2PSEAXDpYA7AX85HWqWPu2HwjWPmdmxbJVS2jibHOoYhB2NPkKQbCrzd+bG20UU4R5AhUUpaLvi
HCMWw7RubSsOj24/hfMxs4RM94aqiu6gnSBqtnJQ1XBXhE5eHwsKLv47P8DbRY7bnb1UnTjXoHZe
XvhPF9Y+sc3W6lPj6AUdqel+Y93OpSH3JYKacpWhIHI3oNjS98zub6crRymurr7P0dBEsH06LoSU
iCpVHR01swwtUidxIkbJO3vU21GW3YFKBh6Gxf+//POfns60o3ny6oAMolzp3ezaCcFL9XtFKMqE
/DknGxL0K9goJqKQRZN+fvcRjYHrmdb0bTvwC7ufcDK5WxmMIriPw6qbdkuR1IaGrS19HYed7V6W
XbWkf2dNOJW7rG1wXJdWKcetjrTpER/WkR1srsuo6bMbSXvF2zjuaBoHDjQdeIduyaItnRgwquiH
6JPhVVhTexTjxQWpRQ0qscGoeZFW3FWrqG1aQnqmlDaWa44BAN2wzsRTl2kClEkM15+Lis7UXd6n
fGM22SQeKDWZEoYY0zasP1hpHxLZ0wzg1Lqh7LNn5KCjgoOP8+4u6VUS3uaZkN+F7Cw4a2FhJNdV
HTTuwSZyW933RYywRAvK/SsX2aV54SiCjjeZ28vHuNSLOxbqSHwdBFERriainUFX0vGmW1h4wXCd
WkVzbZpT8Ukpv3O2GRWq9C9vFil7Cqfm58mZC/smyWWT3iaymOZtWungSVJW+mzYFLD2OsxJv5Te
WCODzbF/fS7yNjdg6aEIPZCFHRtg3uYosu4zmnMtPfDAJynERaKwM1mqENTMVrBJyirI4VHJut1E
Ux/oi9ZvRrDXRUqANbpXG0pcHbp4pd2MRlzVjVmwi2xj+mAMkwUK3myzx06VuI7D3i9rdFBsVWun
d9xyQ48pfW4Ss4c2Z4qKhEUquQe4STReLSkXfdZUGigF8gjZ2Wh7D2qcKAxynBzSa1O5hHU2jRu+
QgcIANPrYkih1HFrINUtmsuN9ozGPRrVIEYg17Sg+Ckk58RtsugTbkvHgIDVGkXvf2U/dDNEvX6P
uh7EEwbPxtfgsGojrL96OpBfva5u7LWh8qLfuXKM83uQSPZEZ5R4naeJclzyqv1wJPwzFUG9LyKz
kNtpSBrIxLGX9Ds94Wva+YL800NkU7neSZGP1hrJuC8ScMVOrreBmbTTpS2QjB9IkRaGQ0oFXTGa
hcikNpWCYbZRuWkUG6nHdkYRpXJ15RV+qIhV6br+CVsSsBp617AE09xBk0UQRTNeStQneEVnB37U
VSBGj1+8gbdqlQ2yJAcUzFJOMoyhrJcxknoBMQdZ0hz7qRAABGQw4MqWxEYdFHCMdC+yqDGevaEk
bbTxw4LYBtusi/0g0xDnbVx4NNvNJEjWKQXfpdHWxgKCT0L4sw+5qdvrPlLNIc35j+myB2mBv131
8bpRY0JgB4cMKGW0NxNSPs0UiHZvLlrKCpKaP9LcuJVdp/KVNwVV85RNbULJjrZDV33S1uBFL9pS
Vfw4c0tCgjEV6GY2lWmWSX8gd9pzqNoHkyOfm6IV6iHna5+vjYZbzj73S+reqnGoGxBQNkVNt6l0
K196e5JMiyqrTdYsctsq6SWXWjjzhZOP3+PI+Dol1Nlyq0DIovrmsqts6zWxiLzs/NsYkeXGawRo
K+R0RkQYAvJwzDcotr5Lold2qrLJC6AOj4TCuSkNhNLE4XTkUSp5o237cyVxa+o0BtWWoVVLDddH
aZtnQIHRhqfU1C97JM1INOWWLm66MlHmrJwobm6ilgj7UGOdzVrMX1mNaAWbHfknU9LeZ5GhNo3W
wapIodg2rkJl7BsXkIyqm4hG6s6Yxfcp7saVSL1j1qES6iNhPJSI9g6IygjqjartMCK31pbzdU4w
7+fk8jhCkfBQVc1OUMnaq97CDDHTcpqdCcYLdadHz1EXfpA1u0ClzqIFvA4HNMzT3EaHVGfZBQda
6PGWfaddiJO9qvCpDvmVKSJiMC27QuiikWvLWd4WFSIMlH7J1vWI8kTb9uSgJSIhBbKlj4YQRZHc
TaQYXFHoiB+RwZM+OM2P0oKqGtvmuNLcqi+9BNRA12Y4EstXAIa7YoyiC1d5EfEi66adLElXAoPW
hdU76M06r5y5DdK4G+sPjYqB1dDT7onxLVHUXKgid4t71+sEUPU2tcg3ot/XX3pFPKQX5N2id/W6
JKhv6zkaq28TPfDpjiBWX5Bw09XBtM5MUoFe526uh++4TOzhAdZlrG4QFmiq71RKnH0DosZ+LW2z
XOgjjdD6r7nSEb5f04jlcNlaZtAR3DQtGse6hO9i8kVnW9n0GAXKuUfKF9pm8WAwz/19MWpn3ltZ
X5YXVmZxZRsoG4mdkkVcfy/bEjEekWImC/+mnGFi92t3nJzrKPbdbzi+UpSeLNLx1pMmbALoGOT9
1FVgkUbc5alyLjLH96g28kWhPmgSfKDrKfKxUZBc5j0OhdGP1+xeKPyCJEsQDtpxflPLKey2FKoC
d+NLQDBlUhKO5CKtewnDqrFXgTL0dIVeERHUVHslwYLTGIgtZYnSvUisIQR+hEI9XIcJqhHki2bC
bYmI2u+VijpNe1+0EB44kRY4a7L0iS3d6eBfiBaOl9Enl0lHVPoqb5003dhzUJS7dizMu3Ccx3At
VQAWGs0okS2uSpJvLYE35FYM7CrXrRVWbIMBGzWxmKo3b5SoCjLvkcpKQpaXw9scTMCafRk3L2qU
kbUh4gxt+BTP9MUmI3G9u2oqNUF26ZxaSJCMNle7CKv8DMVCh8l1NyXmiIC9Q1d4nSk/piiOpNPb
lHZnGQeC4bxxbXaIp0CSeKj0tGohma3KAjzbhgKYRexn32ZsYF4pxH3boRJaxyhxHpqQkg87s5mT
+VguqpgakJz70FdB3N11bZGRWpHaQNIyZ4Txz7Iu65uwcQj9Ud0YcukXrddepBbCkP3o16N96XfJ
YNxjU4IUX7Zm88SpwLtLCvqsq8oeJRFq8YQep+CQ/8Qp3ywvWz5JLvS2k6kXPIztNcqiwYezmxS2
3rNZCPAwfZ4PEyGEKfjKSEei2k8t4rh1PSSRC7qBI+h6GGoTnqyTI4hiZ0bGBMKTc7oRZB0Ucd8a
vU3hox9NVhLPsnlFa2ycYY5R6dt1rFzf58HOUqLHu/RDjKrlk+yaaQntmZazRNJNAICDJjeitTvV
kw1tBJggFJGuNB4qp23DLW5i9oU2jtD7YXCQLBNsLY28mqqieRHLQfMwYF9Ykr1JNST8Jm4Q7Np8
puO+rS1nPlom9IpdoytH7yO6t9j4EbvxWVSIpEmoK/Ny041ekx9CZSRkTpYd6Yx17X+otEl8QVu3
bb0P+ih8SVPLhpjS2XidNJos9IqNjp8pm7QVWSF1XZGuntvECsUq694pAb+5rVFwIzgQoBC3DZvS
1+l9hnp9GljpkNxUiRffZHVDSMFsVbdsZNG2tNVMAEc/Ou+M+qZ+82NUDNcc/mg6nrdOOdTnXY0V
9sZnGzt0okq3WTr5Gxxn7z3gm/rCMhQGUwoMVBapK54+IAV0C7G/Tm5CPppVh7HyOAcu1ZpSR/a6
s+v3Msfe3BAZkKKJg/sYcCrqktMB/Ri6sKjt5GYqHR+ejbC+5KH7Lsbl/H64jEKn1jMp2/OAZ7dd
E1x4M5HvdWNpu5UXhmi86BZH/buAsl89zlL+BVDMPZDWyOnjDJ47dHmj0ptWOBjBQHVsnTnr9r8v
lfxqQnCtDlCSCHNJNT0dpVEyMeZapjdoVuILbBiak2ZWHf3Ce69A8qsJwXTAdLy0oelDnA4FUpDD
+jimN8LsHlQRskxUxC5z1PtCe/fxv3gu5h3AHb4t6q+ng2V14ncoPdKbShburRmP7TctkeA5s/1e
of6XL4p6lunjJKGYdlbYqoqqqB1VUJy0nJhNthsiCd/JT4a/fv9MvxyI4iudDpYNSvWnz1S4aYog
2k1vIsywXDUM3/vkmGOotn8+zqIVQMFEORmL/tk47ApuZWTZTVnn/Wd/9ia1wV5VVH9a0oGySx8s
5DPiL0jQTsfRbRXZGpPfjZ+IfhMnlr2b/SD58KdPQ2PVhzgr0D0sRMPTUaRKZnbTNr8Jumm6LtrB
vC6Rzb4j+Hn7HWEMplq0uHeXRf2s5FgMtGXMcPCPfV2Y6wihDDQ2clCo/71HTXo7DU6HOmtmmPg8
gv9L2nn1yI0kW/gXJUBvXsu1kZoaSSPNaF+IMRK9SXry198ve4F7VSyiiNbdWWB2d7DKymRkZJgT
59Tz7NLR7vUXqZXeB5pT5c5LcbsKLDREGMAJcQ2gAK6PjcGJQlrlCJg0FRCP9UCFQ1LenVL37bEB
L6AHig1gbca6tTz4OXM5eRMF9RBDE1cVBim/JcWEWICffn2rJZgmFPtUKkmqKd+vLMEdXCPrCz8K
RB5pzYcSjGDxQot3Tzd342m/WmfluRdnKfwY6u6gM5i9GEpGStvvwq2QCQrt5dJ6Ufd2L24CC6Fz
zvi4cg7XHyubOi9RAXjgIa7cH41sLJhS0ozkcbTn+J83H6MFFA8rhzwKsoGVG5qNMRVZpMVBUrh6
4OpwRhElT/WP+8vcmgblYiBlUEQrBb71XCHFT81viFbR3c3Tb0syyIvdV+T68BYPx//fWqoo/FNx
OfVyT3jOkgVDYiwfwZRap6rVxnOeZ9HOp7q9V6qsDM8pYHIQIq/jlD8t1VPtC6NpSoKuMMOvFAaU
FHzivrXZ4rEKMQptKr7TTTOicGrTapIiDYYsad2z7ox+/6kBzTYwq7p45s413twUnwporw0UZe0s
tFBHx7c3iSLQl6E2DV1Qp0Poff8rqVjkqjSPzgB1eYhk1H8g1Lv+Soaq99s9D23IHCPJIDASiVOy
USDTvOp9743p+1TEIrCsaqL6oUMfu/MTNozS41CBwpqqZb2W2YKujjrQrESgWkrmpGzwkR17Jsv/
0CPN8k73N3zTi1D7hLJJRZwEaNrK01uRVY8x8+SB1UO+SBZEk9NB3NFC0PbZSfvuXVS2xmPj0/G9
v/LGB2Vl1dIhwlX/uj7qZEgSPy/iNEhn+KF8qUMcORrzjpVuraJrkD/Bw8tfawyOzRSTVsiOUXgw
j384WhoXJ/5H2HXv70Y59rXhwB/uqGOk5bk2nJBSR8j8RRoIc1w+QxJWf07dCKnlkKyrpv67J2iy
ZSYEUEqEg1zkhjCkcOcRlWmRBHUL4BZxpeGSt8J/7lxf/3x/b+pL3OwNJwzTNAD+m6ynLJdUIgSU
BFnU9hfuRAR29IVpGu1rlbrDKV1gxL6/5Obu1AcjqoLwaR3wjlTj80QkaWAPaM4XZJLPrpjEoTHd
dsdbbt0AupkE8PChEMetbkCTdOA2JvxYn3T5ZyeW+TvZieJ57ErtNOg2UtpNWPvPbeYO51/YpWKC
Z6OUQ9YidxNlccv2wzSYdKf9j+mjPPHEZBcE6LMZdnvd8U0T9WC5hwWNRdcsw3FcyNljjcDrPZjt
a7M+xQsCkSUUh+8cbbG+3d/dptn8tJ7ytT89Q0XdUNii7hUUI6LCqZt/j3rkpYspTZ9pXBXv9Szf
I8jashvoPkESwt1AqrmKkc2SoUFfqMpmGM7vwjT2xsMQ9+W3MDa1PT7NtcYFgywObeL/W21lOpSd
6G6lRhroTVtbp6mUkCsPIvwt7VOIKtIypqdIIRjh1N49tK5Z/sHYyF5ksaK8IlNTP4OJFwVkAUG5
rvPA3rr4Y+LyEo8jFc8Srpt/JYPHDZOzJhXboYoGOHgdmoa0sKrxY2Mb4W89IhmPRW2mT1OjLefY
Ke09Gu0tC1AaIDxjOCpEkK4twPPa0QlTLQ1mXVH8VunYXko9o0AMjqHPHkYUYXns6x31yE0jsIig
+P8qZNTK8IAmhGHPIFzQ2/R6qtL8uqShdpa5s6exsvW6kI8RZSl4PQjB6w1KTzShh1BAYE40h4aw
TE/OPGiX+xdpy0NR3KJt+xqarPECHSREJfwNaVABnAm02Gk/5/HQvjessfi0uJ3/zgyt7lGXYfRW
mKWyLBtMIsBZSl7+6iStJtOgkdPTIGPsmom8BR1uYzCfwZzInXBA/VHrRwZAiWHC/AWw5gZE7Yme
Ccc8C5ap+V74mGrXyuV7K03jG7W/+SGOvflb5VXFd3qe7Q5GcPMOQZdlMDoGkNs2lCn/5KxyLZL8
ExgnGnKCByGKjlGWJfURb5nq5nNWJ90fbmFDkiVH/d+psL/N5QDrMwqLnxtN0P2N7XH59vYPzxSK
DUYEnBai59c/Kptnxl4NQiStMimeNnD/XcJ66f4yRqU1Ouflf+gqtJ+Ebjg7B7Jlc4zyaLy9DmiV
dXQ2mtngVxpwOLcKkbyMUzelBZLSJzs1hTaWCGXaNH51LXOrU174/h5v8pbvMJEQAsllAhpdl1qF
GcYkA20aGEumf4Dl3fvCfFH6ok8iOrVabD/48WDOO3HH1hsJhp/ZFUqI6k5fn7gv04nqG/IyeWnV
TC5XVqWaV7H4MFApfzJLXexc7i1nBSECXpzTJvpQH+Inw4vmeMroaKVBY+oSzYeih20jnwRUTi5D
0HvRztaxQp1J0qZA8EQe18sNC+RZXu7zZMWNxzqj/LvNInA7fqzETcfR/xGTaX29b8ibx8q0JKVS
+gLw+FyvyrRM7yQMSQb9MNFPXaK8oGVOz/VBDUj2F7PX2y/3l9w6VwXbVlVgQtb1uU5dWs0pE6BB
P5nlBzdGfehUN9EQA0e3so+/sJjNZJpqedCtXJlNEnlLN5cdyb3d5F/tHnTgpZqS/O/GzWig31/s
FrWKV2YxDXklJi8hPL0+zckvYQr0OE0IUGjDp3DoCnCsZzqyy9HRo+OQW/rHRMkeuClMMfPi0v6J
WoTcID3Ya8JsOW5AebwQoKYoNqwsSpWpejcpMnqvffZNzY8HWYWu05F4xwvMbJIfesVudDDpu763
PZoAO0/H7eSUOhB8FYO4vFT48OsDkYwPSRs6maDJWuvow4Y0vV8Gez6lMlk+1J4voDRB9azTO+u9
SFwdPRG9ZzBhHPfywC2/CUKaPhApGYVadRN+us7Qq8bSjJosSK3Yu1C4qhBpXiL5rq+9+dL3sf+P
NRX5S11Vzp5dqO++fkIJRvFcTG0B0l7ZRdugvwJBUx6UBejUA17L+rPz0v5P0dlpc3TmtmWcH71c
uCTqroarTE424F8mqXec2paXIZuiisE0CIa6sol0LPIsW3oY8voZeF/S0F86WklLC3qZqfhfuiwK
fwiRa8tO7Le1skuDjv6ZjUddNxY69lUK/JnC+OjuIapLDREN0Vmf8h5oAuIhY4W6TTfvlcy3/A0T
xarlibgRHMXXH96a/Gq2RsHLYVf5e32CpxLGaPlpMBL3dN8BbO2RGU5MjMCMra7SDrT04gQoB+0G
wO0X5J3LI0Ut5wncr3jXFvHXFMa9nXPd3t7/rbmKdFvbAxZYl1mgURl7N87RJ7AE5buwqoun+7vb
eiuoWtKzdunhMXx7fZAVED+pgTYIwkq6ExRA2bw8yLLv/aOrNK8OIwyEO9HO5pqKupkCDoDutQMJ
fZMRpbnOAnQp0+xgdQtEh9xwpqegFzpXg7v37G/5CQJKFVzBaWeva7STSHqZmUYWTAm4NchroK80
ylA+QpyPGgb8K+gE80qehN/sNd827YeIirKKirZN9c9/8lHxAHprMLAfETVIc4eBk04MdTj9R5GE
LVqce3WOzUQZvoj/XXHloEsf+TRvSrOgNMDPWoRep7aW4RlAefPstt0AvVz5DTVu/8HohgWd9d7Y
cUlbqZpH+4fonrEPfPP1pqnZAoatMSvDhx5O2pF9AlWc7ZQbNz+rGkx7RSVQdbxeJV9ic5FFmwVx
6WYXm9r+oc0c7xSJIX4/AFm/DN2M9I2Ywd7evzebN/SnpVdf1Yk9EqhQp5lBdxi5RyePv0jIPZuD
5ioQ8f3VNo9TsQ6oSwOAYPVFI/j6Gujg8mAWS+geYPMmsqrlOO1VN7a2BVBOIeVBKcBafH2iRkdB
Xk9UYubVenVIHXvqAP/qaCOhdwkm/v6+NpcjGqcnBIU2kzHXy9VGvSRp5GGp8MVGh6TM5R+AYNsf
wkGg8RdsktxOtaZVp8ZchY35lMaiXASurs/rUwteH+a1Kd6xyc0twRavYL60T9ZD8kwGtNDXJnmA
wr3SN4jBxj6YZdx9HlvXa38hgyIUZBKeGSbYzldBiGjpkvt9kwd9ZWafO6ubvzWmH/8JLQv8Yy0l
hF+oMpGwwQ2hM/hDrroKNsJSL2G2QE7ZdoVLjF/UD4PfgUXMgaYfq3i2fpNhOz++2VDQ3kBjSRXg
PR6Oa0PpbPQjzJJgy0IdEyE618xpHoJPgxSpNXbyi60IFwGd12QcBlTGa69Xw2OHTmNQ/WnykrmN
wWmfEyvPUesq5wcnaoxLZ4TF+xTkGaRtjSbhsG3dP3O9LXesSe1rFWQipkDHCN4F3NwaUeG0ociL
0s4DZDCn+qlvQhCFYaGBFW2Sxfy9K5v2P/ePeuO9gm9IleeZ6sKsVneyKRlYGJaRmI466996FTGz
0iTaGQ0ppE3iNoTXH6jrjifY8HBKGppNcjfhol8deRvXftVPGh+4XGZxamK3AyM5Gl52vr+9rdoT
Hg5xSoo8imZnFVsxhOiKqmyKYGpmKztDEEgDzjGq/MvSVaTLQPrTx3SQx3SwYW7PzOIUy4gJa1hX
XsK8lY9OOYnf7v+qre+sumYoKJC1AzG9tril8UNJBl0EgJ/0cycHuBaFXskHBmm0J4ZR62/3F9wK
EhQdJ8U/i0T6ZhgTarhuKBb8FBFQqLRiUFCtjZlJB21UUxWwMNMA7hmBARWrcWK/ayIrd7a9ZWu4
SkJP+jE8Aqt3jf4S8CCfa01Zdfk9kctfnsjnR2EN7meUb50L5rZHsaAsaX2lUIegTq4o+eHeuz7q
KcstMdJ1DrzCnD/1keYs72rK983Rp6aARGf+R0ZLShEG9tF8mCBLXr7eP/ytr004SCmbuUKa+isf
Wo+KyG3iVmczLLAntJBt62yTHn53m3Lo3vkLUvA7L8VGrMSXpvbFFCVp+5rDqoHt1sksJw9akQ9f
YLAVT2Fuek9Vkrx3lS5kl2viMWYk8HJ/s1vfmJoQs34UUSDeWeVP02TPZtNFReAacDEyxCUetDlh
1hi5TcZPRPrNWJpix7BepwfXXxn0IwVNSiKMja4D0Bxuz07YRWCmSfUHBd8E0Lg7fm2WanzQzEge
PRQvgO8vCGSG0cmB1elIW6d+0hd4Kb2msh6qmgG++4ex6X1shKixGvA6EDdcW19YiQS/rRVB6TFG
MIgOscpSjAmM4aI5Cp3Zr9BkUmhI5uhkGS2N0BI18z4JjxU8mpSA4z0BsS1rJDUhmyaMgIxm9ZNg
GKxHI5ZF0FM3DJjJBADvJchKHP0EmcJDM8ylvnMOW5dQdR5UQs3f1yULpJPj0PGNIhCw2l7sRhpP
PqiZJ6b45WWygQ34nnCgUp/C6MD43rxnH1tWafOi0p8norjJynIYEcuSxnPgWPBNnMaeVt1hME0m
CYC0Lw/+HNsv2NZRMuQJjQ21b4f5ywN+pTk2IpPPadugsD6BmzpMjVf9G3ZRzdySMeb/3rcZZarX
psylU0mOajga9ByvTQZuoMZKQ1Cifa2N/ZGBCf2LCcH1snNRbyNXhn1VSxPnSJ1z3YTI0glaFdVe
6ySFu5n/avMO1n31rOdIeH9/864YFgQnqKyOxVZWJxclp1074HlzC50ZGVdyebCiRI5vjiw4N7ik
0CJT8eNa68WsS/iuExrjXgZ80wyr4gS/wh4L3a175UHRAfbQOCSuuKkSGWbLbqkw0AOvEhBgXu2d
QJIg71smZvy1EGXBEF0LXuUgNT8b/rp/nLcXivUdCjgKf2vAaXBtJKjp2aDDkiwAbOX+5jO8tJxL
AymIP2vRIFjrMH38TyvchNel69r2PIpqfvPAOiQqlCEVxFRXKGD1I38qdciYpkQixixwkzk/55mD
ZnQLyCvjxugzoCfpcVlkbny7v/lbD8abBv5A4ai5I+voCXqaqCJaIbNDzjI8Qom2ROep9Yr5wUb1
Ba6ywarfDgplUcCuFmkXn30NfihhhKyNiS/eWPnyLxXB5egONjzBuSnfk5snfyKC4O985o2dgn+n
R0evRfFSrSIHISKnhoI5xW2NPqVeInhoQfKSyUtz8hOmoXLN24kcNvyCCkkJFnVeVDrU118Vvshl
gdkY06rc0j31UO5mj75P6nfQM2PcST+2dkhfQwEqcXiWqV2vJikIVKFXkF86o8m0cMmI0+JN4ovX
dmNAwb0TOw5iY380IaE5RKLzFd91vWIFmsKp/TAPdKPTnKel0+R47ujA1F+hfGh2MtmN/ZFTAReH
q4OK67rJv1hpb8+GWQZIQEFFD81CMBQNE2pUsx4sGhVf3nw3qMvDkg0ZGb2aNVRunrys9LycYdjU
yR+XzjQPhW/M30unbadjxzjrniu8fVqhWVR8IArghejCKuATeaynydKXAbMViD0ggfohhLsD/ZU5
f7SH3n/n57q+h9DbeCWpEOCAKUqA0Vm3YyhXxOBnlzLAARlfBDNzf0sZv01dDvfCv6FMAz6Gi6Ue
p37FTx5ObyK060DoBxXa6OfYbIejJ8a9KHHDRjg7pnc4P4XIU//851VcHdk3OVWgM0iJL1YC5Ogw
JnZqXBbDi41La8x6tnMNbhcFAstQICw95CaMo1wvatJKlLHllxSurOU3JFdhuId34PsSh/bnXIg0
Ot+3zNsvxpASSR84UYV0X08qpaWiotXMKugdpHX6mgnxcOjETitla1swt1J4p1EHbeDKGsvIstLY
8VilcBlONHIGwYsqZAAXonLUkve0azd3pZAcoEBUwLH6dukcup0HUUDgiNF8iTvmMc1q3nkGbq8Y
f76lXh/SKtDnKyfZCUGjrclkMOZl+lyGS34Oo2HgnS0MELctUmJh5IX6joncekq1LNUTuHCV5uFq
b3UIXHMy/TqAQ2X4YEep/kx3HE4AtBgzcXqzeYA0gioKrT56ROvFkp4UzohiGTTO8E9fF/3DHL2d
6gYSSSxP3TTYA2+sQzIdPvvD2ATGHPqXyHeQWdSLzph3bH3DCgmtfdhGgZ7eErLNYWlFOTWtwEC5
4jDUbvSse8YPI6/LYBIoddw/u9vllFwklF4gbcGTrR3IXKFp3mXLGMRV9G2SnnsUWvvRsQfv2OXz
3hzgbez76u9fYzBKw2vKt6KTJZoj4xTolXCArIVajWpc2mVnnm//fTkUsQ+ZlyzkeUT4Z68Tf3sZ
cJZMUNHe42GlqHPtuLwSdH+ZyZkbDvdz6TV/dPryNQJSdZT2+KGsNXl54/HyqIF2VFAX6gskZtcr
9rbJxIX0xUvcuEy+T9ZZGDBbxKXH+7bob40YXldzuXYAHTjflQfTtZYxtFoXL0luaI8kaB1TaEm3
PPLgO/UhxD/srHhzz6k5E/C9JoIG/abViSZTr1W5JOOEzW1xTlMlBDp9oeH+22jxZO/cjRuPyWq8
2yppYnPE0tenSR/WBEihBmjQPjpYUy8+Wv28hznc2pOiyYf3nAthrZvO09hEqFS6STBOCwwf3qyf
vMITzyIvx6f75rG1ITX9xn1XnPjrJyeP7bSEJjkNZDXVz4B58vOsj8ZOF119hKuyAMcG06bK5wh8
bqZU8fbhYEPHFPSUV36vwIxC5ZqkSA51RRSWf49lkmk5un2RjhKwGU7VAd0kw98jt9s6WOJY+l0c
H0x9yjv8FKzEQkMScgJWT9URKc/eQCLlBNODPbykvtP/grGA0CSexY9SVVS/5qfV/HawkR8byOZL
sNYGoofJqavKrtt5fbZ2xYugMHREYnQlrtdBG66YgdqAqcldNDHo9nr/Jp6xHFGDEtYvLQZ8hPob
qd0aQh12oc5QB4uBAx2oGvjEWhAGNJ8WRB/fTFX7uiseVbB6yluvYocRsp3OQTaQeTWJ6lVoN10C
P4SZ/sPcePLBcIr0zfeBc+QhoolFbUJfh0RFDZ8JlSsKjNDvMKQzuqW4dIjq7RFQ3zx7bI0uKMTr
POeM2K88yZCWIfp+VBUblLYlRDJ6IQ5wKlVotg11gu6RVBWI+7f95vlhUawf/CopJNtc2b+zkD8m
soiCqLJEkGgC7SgIsKBlaYrHpW6/GW1s7sR/GxulEWQoB0MJ+aaHldK/SBNguQHqecm5a2rrW+XL
8RM+PUWOrMVd39/k7XVAWlEJfdANBZ681gOovcpHMIfuQTZRlTihmNz+IxCy+70RM9Qt9xe73R2N
CtojjFkQbZLNXd89WWlW7ABqQxFYiOpoGI1Wn8Z6FhKCHDeGL8ou5J4wxu1nhFsAuIrCYJMBrdkt
UsS9HKfo8sBf7BCFZni5UOy1uk+oD5mI600RTGV9ou948Y29AqQEPkjYRLNrTSrrlKDYFpfGX+Yu
3zszTn7kZdl/9axSguGk8/z5/tmuPiStVdIgyBAVeJZB7fVdRL4Sjk6jml7wQ+FRV20vD0KiU9y5
ewTVq2dQLYWtGHR8QIu6DKZcf0YNzJFWe878Utqe87lJKocq5JLsxCpbq9C7QHqGX0yJanX90KqM
s7KbpxfNaqkx4LPPKFblOya5kvIm2+eP56pRWQXSwQzl6t2xw3FqqtieX9QYDHpQeiqNc+k3MCAm
Eis++UPrTkdXuvOPqDPq6gBCxHkfkVCZwQid4Tc9qtxPldah5t6WhWlAkJaHMCklbc7xw+EkkEKG
IwTRTFCkT6MGM9ezVaWie2kHbPdYjYXMLzRtrfHBmM0qvmh5WDgf+maU6Btbsf99LMlI6R2VMaRg
s+VG0fvUcdv4Jau9tjwjLdeMx0hr0KMrLFmajxpolfmp9GXxJctidzmETW1Ol/s2t7Lx17MDAU+k
TFUIbvvVJ1oMvYbbyNNeZF+2dB1r/6wXORRlfiohI5PG2+Zo1HoUmkHF0MYgP15XMvQiE5YoRv3F
HCXCrGZtnxUmEJVCM92zC2z4pyDsv0sZhAi8p/RW12EC1fzBmcNFf9GyDr2+CLDA0kZ775o6oPUq
YK1p0GGCcLKuDtByIXXLmsl8QfFDQEzYTOFldNHJjPRMHI25/9GlulNdZlTVdoq/G9eLg1RBiQvm
56ZbbopxKJIpn16kXRanUpTRR83I3R0LWTlfjpFSIFAlil00EKiyXbsKLoLmTPCFvEBQ9buTwD01
edpBlvH3CDaWwxzuZQO327IMbh5tNYU7oOt5vaAo+9FpSqG/pLDtPbZp+WW26r1Jss1FXnkwKCyo
gOt6Eb9q+w6VVOMl6kC+95EeX/AXy+n+7br16NSTDaqeVGV8uk+reK7L684UtJtfwA6E1WWol9Y+
gEmmpgyJ6+4Q3sanovCkptgV6dTNply3QwMvHKyXKfb1bz2Ef08m0+TPNPmjF8lE+2UC1bDzSm7s
ERgpyzLxATZpzXIlbL2d4bezXkgkxb+W14RflhE10RNyI/JtkCtsESw0t81SIjd0d1YtFnuc9aRJ
PesFbi0owYWdnaw6ZigL5rxTSCNr54bdekfWU00rRUFALUFZ0U8ZTVY4YxRSxHhJw2w8TaFdHN2p
hXqxGvoDjIzTx/v2cvsBVaz6KpVBu45m3fV6SZUwbwfFxAtRqjscw9msuydXeGXzpPutK9+1jLeA
cc+LzN6JIm/9mG3SkGIUwAJQTzHjeulOI/gaF91+SWDyPIaTFv4NfhiMEfCih6mJ5k8WQ4DHSR/i
HQezccgKjAmilayZ4UrzeuWULnA0e1Ds0IMcT3UadvAwzuEBkKZ3KMvJefNHpdKAp7Yp3qvXYWVE
zDHLmvlRKkQuAqpMXmcP2ZLERzPJs+Egh3n4cf+r3voa1oMqnOQR3ClB+vUGZ3+JrTzpxAunbx26
roROw5P2jq9ZIyO5HCzD5JHaGL2CG3qfabEyN3PEiy3soLSy5dQO9V+jrf2wOzM6eEn3OYm99uRq
84dRtx+9dJp2jGhV9/jvT2Dig0vKbvF71zsFbg1Oksgm6C2njwFPhc74Oau4YzAu+l4HjSrj+MUD
lNhx+L3XdcgWXQ0Owp2zuL1H5F00L8iGSDjpC13/jsUyZIyAbhT4MvQPc9PXOr3ttv7LqZlbrVMG
/qx4knuFidvtK4FA0iKqe6Qra1b6wfUnmotFElTO7Dw6yB/NZ6suanSGY8OZIYXUnL9MY7btQ72Y
3ZdSl9b3t9oa5X+KkaZq3vBYr66x6zaam4wgumK4mV7aTE/PdinHHYu+vbLUX1S5HIUiDG4NS0on
N8xyYLZBKQztMKbjM/0W74CC/DO9970s/vb+sBo1JSAEjkUusbqwOKtOplFXIDMNf0FmltbZ89Px
8f7JvWYj15GcWobDg1uOUe91rTqGgttaDFEFSeotjnGQnF52aBqKiQ99ryffq9LSlpNfjjWsnQIu
8fE5gkhCaQ5D8ujU2uAenQKxoc/QYov4YM8j5WDdB7Z7TFtNVqdZ9yPzCZfjpjszD1tnRImW55da
u6q3X1t8kfZuVfZ+EaR67xzpmIuji1D4zv2+fetBBSnlQQZ1wOneVPgmlF1mPywDVxgWOpiecxrD
3DnWwIcv9z/HzYYopwN5Av5KzElutwrQ+nBx6tINq6DT/eQ4DrE4ehCs7nQgbxwFq3BZMCqSIJpm
K4dVhWlf6vlYc2OL5CIbk1iimR1xCENEag6AyIdL7xjxjq1tbE7xQBAwMebMNlcWbZpj7sAAIoPO
6ZZjK3qmVS19Or/5CEmwSIjRk6WguK4m5sWUZDPiAcEY6sOxazsUza06Od1f5cYmIHdTbpb2GQ8q
eiPXlgcruo2Q+cheoM59XGYnfcmJbU4UZd44WcjoHsRCr8Em862Mi62ObVqQUBn8pQ6WsXUe2t5y
T0PkMO4n4je/ICzFyAZjDRTWFGzseleUYjITVlxE1PXJ+INvk8EeglTfGaLzKTnIsQ+hi1mMtwa4
all0r9A/fIXfrXaodWlpxHUjg9QwGUTr5hT683D5FmZxcfGLXLxxyuf1SKnHAs3A/lXseb3PpJOq
FFHKQPPy+tED3fwQZ1l37jP3jb2y16U4TAWYpM1KQe96qcnWUQVv0KXXEr1+1FIoLtvE6s8ZxaF3
KRSoH+8b5u0lg4uEaIjSHSkesinX61lunfoiNGUApNc5V4VdXgpdvBGZ+d9dUSLkCgCVp4ZyvYot
eyvJUQYPoO7UTpGHFns+OsvFNuZ6J3Dd3BB1SHpLyL4yBHa9lKtnztgtqK4vth7+BTxp/K3t5mXH
x9+6RI7tp1VWn4k+EZoDUBYFjFfYx8Rxu+lopkaDngRg0H+FPf7To0z/5Rc+FmzuylfxydaZnXRL
W2cgugmWyIueR8VUbiIE8fYT5H5RZyORhJtgLXtsW10o4sZpgh5KXK5yigxJnMxv9oiEJAoPrCi7
GNdbvcUhJPay8TD0NkSe3oJ2NfBkND270Pr/dv/Ybp0vKwFmAVnKlB5zpdcmAdovYuBrkUE0+NHn
vFm0p1mP30VzMuw8WZsrUVQAQ6oAq+tabkLdzi47V8J6qfUnr4UbUo9T7zgnlP7vb2rDzpWWFH4X
iInCPF9vijCmM4cibYJuisSxqI3yYkTmp19YhFKkKifQslyHsIXm9Oh4lk2gq9S+K5bx0M363mW6
CZRfLYHYV01YUIVc+fNmgJ++7gcMjpv6JGv48eWM9AfBmnyKinJPrXnrKxkKXaLCWCUHeX10bkJZ
y+9ndpWEU0ocOPfiUoqk+9APdtXv2MTWhwJuB4RLkW9QsbtezWREMyzmpWFs2qwfkkhDrNdGM+f+
l9re0/+usgZUhT4jXXCTNkGbJM2JOn95lCmaLlUcfb+/0tZ+aCEQxBCYmTTOr/fD7F63UJlsgkYk
w1M6LtYxaqfw/AurkCLykTC/G5xwZJQVBH5+E9RQwp0aff5HL1Bj+IVFFMkM7RAi9nWknjRyFNGY
tUFoxNYpGrvxIZ7ttwfpBM+8fHwcYHU3gFkY+zy/96o2AGXg/Uc3B9t/shC4NB5+YTcMjqrZMN7y
dVaLhFPnLGHRwrCKCO/BzybNOTRlKfcoRzctACzq6ywW3RBliz8V/Drf7hiCSji2Yp5PpAbuAWGv
Nye0+GzGKNX0KqRSvHnXq+S9PSWDBSUbGlHmOaxbRJdc8AtvPjRyNEVGA4UT4H9jtcoAoNhuHIjf
8kE/pmkiTmbdv93DEYwAwlCqdOrvq1WiIXWQ3rSB2iPh8JuRJNo/TI+ZH6Oly54mnNBf93el4qmr
LJ26Evuh0Ue9i7L66nH1yqFyJw8E8+LWWv9YxZ0Un8d47peXcJwr+VJOYehcEhd160d6xF305hCd
0iGlYDjBSEHAG18f61hw5JM11EHWtNRo4yjSv9c5aoxHRqrEnxDz9Hse8PYVIethRcUzjM2sAwrL
T9GYmi2uGRFMfyxLYRUXIAbLg2kjInJwjaLYqwffrqn4ohTSmdINkdLqJmg9A5Yp2LIgmrUxPvla
Lp0/8sUcoi/CaoT5V52l0U4RQ/2Z19/2ek31m366fVE7DhNF3y7oes14ryNlf7IpKP5nzohB75vR
7UVX7gRXT8tdh+xu9RU9b2ktATdiwJiTOE0N0ONcRvXOA7l1iJgqHOgUy6DEX20oGfRu0FrZB7OZ
fS2stj8gPfW+X4ynPq32gtut01MqsTS5GduFBvP69KpKXzJqun2AQFv7DBHX38CB5wdvQdT7/uHd
rKS8FxYNcJ++Fk/M9UrCpPRXd1MXeFUtTiksm0zxmO0hWeZmZ6mb74Tf4kUGYmwRztwMLBSzrBIH
feQgLGHLylK/P6VdvXfBNjZEFAhqGgSUghyvHHIrp0FPEASDMSSRxiHqkn+nLCwQC7eR7n7z4VEe
d0AscJfpdK5swkJpWo6eMYAPciqmu2vmO5EO8vX6KFF83Nvajb98haEb+CmVB1Mbvv5WxE120xbW
GBjeyDPQg88rj6hMOM0jKl42feO5RX+KXt3wVZLy9TuByO3REogqFkveIYpdN4DLGdULPrEWOHme
nAdKLcdWD/uHcbH3eApuMldKxBgm023cbRqvq2Ab3NESy7EwgcYizomGW0V24qUXJI2twMgb9+/c
DJO3tj/pmOGbeZMUZTKp8/X5etEkaeU2btB7DBQ80AKK7Ae4zHXkbwcx7zEW3d4Hqq7QFmM7tMto
gl4vN439kEVd5QWWN2jHLtadg2bsesfbjwZ7GvEJPVZAo4Sp16sIE14w30yXII8Zxz41Xod1ul3r
lSgmQri1c8nV9bry+xCq0riiGwcOX024Xi9X66kSNpjNAAlv6xRXYJ6c2Wsuhj1pqDFL49j2CQ1l
isCPrTT23oIbu4Gs75V3mm4gXmZNC+PEgDiK3l0CyNGa6OKNDUu0Ztvl7+hzNTaCnCg5npYYnZbL
fWdwcztZGtQI4BRqz6RR5vXOLT1GlzKsdNi9vbq+pIMZ6xe/jmPjzE0dphPPru0d7XjKl3MtWuuN
JDUKMmUxE0tBhC8N+cAqYZQOUVSlD1aQLqi22Znv/abHxFLx2Oqf0TDd67LcfGpwZzoTRR5RL43C
taft+sJPlsWxGSwSzaMhwsx5sis7p0/JG3nOygTBu1G6YCOszkAxzCJTNs/3T/3mEqkfocS41YiT
S2h8feoCmEQx55lNgQHCGlxS/ryUtrHTW7i5RODmoV0mX6Goa4CYvF6laOvFGzxIxcZYr57H2c1O
NXX/U2/vyrdvLqX6reDNcbL+6gLRKSFp0b0wsP3Omi8d2ivFMUKybzlaPTyqh7eeH1S8VKn5izCY
qvz1zlxTusU0dG4w+XV0cCIoimWS1DtJ303wpEjhSPYAfaoi1xoXUBs+zabMc4OBOt0H12uMf1yQ
LE/1iKa3X5TaznTr7SFiFGTLAC85SD7c9a7yQZhL13t+EM9exuwGHAJHOrr5Rwe6srd6PF4niu6q
Xa8G4NcaHo1h58hjtmHAAHoJO7mYm5Oom/qstZaNzCbSuGAlhVcYZ13ETg5pvLXsnO/Gfmk+0fJU
dOmqeXO937S2PfopGE0FV/pjpff9KSkq7zy4/fzxvsG8DlxfeXikICjGA/CgTklXfrWWY+ZqRGHM
PjShLrtDTIO0fkj58OaHTJN9c3YSHO4JGUK0Rhoihe6iNU1jPdTDPItHPGJunRw7ahlfGJWuZmrG
6fwFXpSyuYg0GcODUXZO9q5ZzGYAuOnbP5pW2tWhQjdhRoA1L4bh4Mga8uY4883+azMnFqtAJN6c
0j7vu9OcpxXERjO3yTpkUcMsIqNRZfj7/1B2Js1xI1uW/ivPco9XmIeyerUAYiApkQhSU0obmKRU
Yp5n/Pr+nPW6S4EICzR3mUZJTnf4cO+555yb6now3slpaYduw4UiuaNitscZgDrwsOPRtWOqd5OP
Os0cnwPHDIL7pIcv914Zpbp5VMK6aXatU2FCMRWxrt0XqlEmdOfUuxwGXabnXxCFzcuh0Ztg8uZk
mfKPvYWi9diEchjuE7Vrl51skBe5dmZO3/FEKRJP1jgQ+zjPMdarEtSuezsPJ9sd7UWrn9NWHWiP
3JiGdIcbbzB4nLMxPLCusr5fUmxunvuC0l3rKjMtRg9ybLXNl6hPsbt2M7IxDd+Nuu50v5HG+mvP
9xo+JUNj598mte/zkxQ34MBhFabBx6mmsxjN2IMpCh5sLS76UzCp8vziaGU7Q0qJlfB+GRulcits
naojDCeD+JfI03yGOWuXd7c33eX9AbYLlgdxm8Ikscz5/oZ82tJhL099wk3t21jXy+dIozmBVtn5
QZKrYiMSvHzLyV4pcNGrkNoM3pnn4xWTsmBgNFR+OWbGO4UXe9gF2IJ/AXyOHkYqtY9wr4Zf7aRM
G4nztaEFoshTJTio64QszcKc3qB67Rco0oa7qsjwlUSUv9C3Y9as8jgj3O8eRmVanOMC8L3B6r2M
oCh+kRLS9ptfAcXF+dQDTW/nQRLvj5mpOzoUlR8bGVPdfdFLtMvR28IxwLyT4c/bn/jyCgO6Z7lx
ymLramsxHL4OcUP/osSX6mScPIU2TJ6KKWzo2fR93rgvL/cT1Q+sWLGfp5pIGfp8knWZ6nLPy+qP
acdFMJRq9neG0vczJxSyU5MpRrV/8/ygjoIUks3bWMGuwkMtUunOVmupL6VLqR5UeqVn+wKt7/B+
kbPFvrs93GVcRCqG3aMwOROk4tULGJcASbaM60GONfU+G2blEORvFbMTcsJFgMojwl7+w1mdy2Ia
wwUZY/CUanp3rCBwvpT9MtzJ+NntU3ga/ZvDFQbkgwkrEFGtELv3N1hJ1RM9oeNL8IQeTj06Cb0p
6PT0xgaLYlroJGGS8KK+Wmqdj5IDkxWmGSe+w1H3tSUyPUsKrTd/IpvyKK822SYll7Wr82DFRE2l
VvkRHSL2LT0l3UoN2419d7kR8NxAtwvAyV4g31zNxWjzKuuz0Qdd7J+rXB/2SaRulc6vjCImARgC
6Q/ilfj5b98lC9UF6MAcfV0t5geMogM3B51584rRO08kzWQ3r+yu81GCFCTfNLLJfyV51rkU/5qq
atly1hBLch7hADxwVokb2WN4fZ8PU0AcQxc0TH7SFO+iQLK8tAsT+s4grbl9Stf+aQL1pmhAWk7+
Akd4DelUpjFxLSaz7xgSZNmOZMY+Duq42KeqDRt5T+Rh1KcpNTvFHVGpjN9hOTk6Rk769DMxesne
0+Z+fG+MoWT8tdCAJt/YQFdWQ6iLCPYQ2fI7rm4SycpChXBn9ol8BASZyXeT0vW+bRHG3F6OK7sI
W3buSMHiEhWI84UPNXnoF6RuPvILq3GDULeKvWSOTXu4PdC1ORHhkM7hs8N9vMp6tCBtxtRIFn9I
++EB5WDuzeCJO3uxlI3luzInh6xRCNjxooExcz6noEmlUO/S3JdnWbnrwiXywjRLN1bu8tXmxea6
wiEe5JNU63wUK5a1RQqn3O/rob9TE736jHjR2EvggK6D6+Mu6/t5o3xybWpwroW1OJ4+F6mqcE4P
J6dj0Aq1ehUXuaeCiW6dkSsfC+YFCBbuIryb68ggbIY+kZKi8OMK+MChcHGEe1R4o6ylJ31eqm89
avncRSU2HoNmfJhkffymJ2H2kNHP8B3V8mYfltDaTD3fsoC4WAPASWFCLDgiqO9ejQh/u/iwIJ7V
2eoVf8gLQAHDbl1ZstT72/v1chQBmUMFhc0DRrk+GFThUJSFNKyNZki6S5wqexui/cZWvbyNoMiJ
sE8IkATzdLWLEnLcMlW7/ilT89l0HZ1I8Bc+CH37PlyMWn4selLYO0rQMxq8xbKrYybZi/1Qh0Wo
ekGfJN2ejuXL5E7mOACXLHO+5X52sR2E9RBxNrsckBG25/lWNxWKgn3T9E+qpNb0u9fg1eF840pq
qm5svctlF7oCIDXI/mDDa3AE1gAJF5LqJyonjTdYUXnUktTZvfXjiiPLCGIQ4fhyPqEhH0rbWuoB
y4S52OUJKQ3ez+pbIych9hU8HJjFwIPrJr6ynrYK5Hn5aZFM5aEc0nwn97O0sYUuAuvXUZB/gAvS
xXHNXa4RsUGMbxiFpMHtE+NHry13ZU2DFjMItxqbXm4FQCs2AvUIUZRbw3LGmJBsZpoCtu0Esaul
6D+Mtg5BtjPty+2vdHUsURsX/Zto/7E6G2XQotnEE/JJKhJcuJtI90qJd8MxAXhvD3W57ZiWaD2D
tRe01XXsTl+5rMepQHkau9D0FDkMdvFSb1WFL54MPhVcXxTD2HRwia8e2yXNxk5dWDx6r5W7sS9m
8Jhe+tBpaHUarawOihlvqb6uTg2kVhZJ12V2OZl21AIVKk/LPLcHrQADjNJ+C5K7OgqRBKIR+My8
8+cnSum7sI1KXXmKNDP3+rao32l9uNUA4vooUGYw8RYqjVWl0eymearhb9L/qTO8IEnqe0lqtyRV
V0dB2M0thGLigk2ZGhE+lrPNvmssfO4T7uW6k7aoH1c3A4ItoXUhO12TD/M5LcwBNOKJbkuLp+ax
b8rBx6zUPiZl9TgUwdPtLX71NP3veGvYPpITgz4yfKGk6r4VIS1BeiesdkbRb7G/L6oUYpuTY1Hj
Bjm6aGHTYjHc67OkPGkjTSsH1b6Lw+LOivDk0OrlU72U34I+eKYvwhvNHIhfqSWipRTNgjD5Weuj
26wxuiRmf+AMHhzVfpjhFDvFXQam9NZ4Vgwl+qwBVkFEWoM2ace2WBY2SdQ7qkdDadstHQ30cey2
UpZr+5ELF+I3zwgRyeoelAGYW8qzKu0vHbr3Obn0YCKbPr59f5hAb4L2Bty3piLFk94bc1OrT01g
2Xva1fwKoEPs7DDdKqqvG4/xmWAAAWRTx4VCQpHi/LJAvNFWQV8uT4WWRph8TnCN5kr1Mmw4jyNt
H/x+iabHflCGQ6V0wQF8s7orunAE9rS27IYulxdSOHEkzhg4j6LKOv9t8kKbDX3Rl6fJCGevyBwM
qZdCe3NgQ84J50pwdKjXrpvlUOtpQrw41aeCZd2F3fDNmOotP4LLqXAtsh/xv6FgcGEVSYk3BbXV
5qdQqqSDEg70C7M7fWOnXEQcuIjAvaC8LRTmPM7nCxYEUa9ETmQ9xbX5fraNxwHtphvhcUW5eWuz
XEzJoLqCdzOSSDhAUDDOB3MmPDeHpDWe8J3Sd2Ou0x4m17Z8Ka+Ngo5SUAqp5vCNzkeB6DskzjQY
T0Zj1K6pDs5BT/stQfTVUQBAEapCP4DRcT6KbTeQb9AFPKFrj1EJSxqd4MPgw+2DfGUUYUYhHkl8
ACiQnY9SQbPQF1ShT6FWLjsapiv7oZOm3e1RLp4TSnAozPCyFfzsixB6mp2unaTExkaq7T7UGVWi
WEu7nxih9BtH59pQ2CyhyOTzCErm+YTsGNfjhl/kKe+Hwi0XdThaOkXF2Emat1admRUEJtEplJiI
7Pd8KCDIDFOnnMqilEY7+pT27ixj4t3myxYN7MpnojGQkIFST2fbrYaKy7LLpZYiZijTGLUPlP5R
sbv5ra++mBBqIfBoEh0qs+cTaiKgvViLmZCjf41pn3yv9Q4+A/b0VqBQODXARKLVGrEmjgbnAxUd
xi1xmIe+Jin93q7UnyXObRsZFcI7/pkzoJBMANCb3A3o7lJxJRfEUqrZ209j08zlrlLt8FTTz23y
empjOrRmtbR8HtM620VzOoaf47mc7GeLXorqQwhqP37JYjkt9nNR40BmEj5WHkVF9alq0iH4ooxj
tbiR1lHwLBVpMFw1GUztvjIku3Fx00ea4nZmO9FYGGPe4kiD0LTd5c48Z25py6G0U+klM3mpSUR8
CLqsNV1FTUZ9X8rTqB1yB13rwVHaMT+GdBGcHvrBNuujYwX5IcbZy5pdShWT+jLn5TL+CbmNgqpZ
T/ZDmEZ6fYdTqRPdj05a/p1xBn8RwGrKYRkTO3zvFJEeH4QLe9+5k77I8W6s4K+8TBNx+3OQ6lF0
nEelAaOR4rl5r462QU8AAFjqykWbzmjMy/hbmfdseAJUR0bjT5sENy6LnK72ED69qdLV1C1bpyje
85RPzaHWk+VFzlrra6qMWclvm1XRblok/ZutAx7s7blY1A/moBndXUzjWNVD6iWpLnYQNQ7AVlCZ
6t6EsVD91eZ9+gwzRFHw/SD0OhSdQUvZvKHTlJ8oWI49zE01jseppS3RIU3Qgd8FZIc4PuBRNjyP
sTJ8lea+gxvDW2hknhNJgf4L+DGUPXOZsvlvGppZqpfQrqPziimvWi8zk8B6WQixnEM96NXgFfmw
DEdDKYzkrjOtCf19Xs6j9MiTiH5Rb/TwVLJE8Q/HGoN0L4OaRYfaTrU/I6PQNQ8xX1btnTHNrWc5
nTPk3UMQvYSj5GReZbaVhM+SXNe7wUpGmY3RD+punKKInpuItfV3aTqkykM+BnNMojg7yalDlTzf
6U2RLi4fQ6Ls3lq17eUo+meP4n4S/b3MYWd7TtjkP4OwLV7MkO5crkGs1XpVOCYv/axN8sds6bXH
WZ4yOgSz0xQHazBTTry5MKRyR9vRcrnvOjnv8PZ31OjZWPQs2XWRLsW+omdSckzILcMjrBAz2i9S
aav7Oep6WBjiM3ypK6VVDwAEquHJSTJWh6lMKvkIJ6RXPSW1otqlwO1MR4quyexGcbZ8w0/PHERf
DM6Tq9eBnu1ijGW+DQpdfXYtHIjKRaU/qTtbqxVjV9E63dg3XSubvxSlzmUv0ho1hY/hqKdak2Pz
pMhlW6YuCqz2z5Rzq3imkYYqbLFM6Q5lq8s/b7+Mlxc71wvMMEq5qOUu8Mm+DmPAVYXK+Vi80BU1
+iRhT/nyxkF4xQHRFQAmiwrTmgJDPbePh3Qp/EGmdNu02JFbqjR6t0e5eHlNECVhHY80GW7oGrBQ
RnkcM6ls/BAI69A5VXxnxJL6uenwvb091MWqiWCFPg+QlgiTyR/P3w/acxiR2raNb1SdeRcNY+5p
g6Ltbo9yEbqKUUQ5C103L8i6aFZ0CL9oFN34NXnQAwz2BoUhWQ5U80MEb/n2aJdzgqQEhsnKEY8T
8Z3PqZacQM7GpPedcpwxIDNLVw7lev/GUag1UjtFl0k6Knig56NgXRBQ4hg6P3UG29jl4yi/MyZn
emPLb1RQqLlB3tl4UEOAgc/HUVttmiu0anhQIses0mjIXUiWySdqI/p+glF0CM2+CDc+mUgGz198
ynU4CEF5FC181oqRLI6moBvJNmprCO4t60eijHQPC1tEvGlBQT/qTFdteiwj3rquoucHhTESVdyL
1hFNKOP7tFSm+VRUynTURbs0zJM+3B7kcnZEmiTbr2mHAdPxfFEbbdFyYTv2pNmBdDAlXXuXUFbc
GZWtH7JUfZfFuM847ai9OV4jxiXdxdSSoIfY7Xxgra95LbXOeRpr1i+ENfaupRnaRjx9cd6wdANU
IAsR7d8uuvyRV9X1aErOU9MHybOTWslB0SvpSxdRdcfnYPl0ezkv6ykC6cT6FaWtcDtZM3IRUFp9
yLXlz1JejK4iFTSZqqsQYXmQKGrvprZmR/s2zfv8L8WZhaVqKgVQ6NKxbN8XWVpOh6xGKP6YWpnR
u3Q+D7aqeJfXKr8kMDovo6BWrTWZSsU/HAXO6HP7ykQtTbJLCIXdqJ+2+qteGYoEj+oS0T/30Lrs
GoZ83WiSez835mGHEV36CZtM7V1VSv1GbfLqUCDMsBSpGCLtP99RUlTPzhjpvd/E4WR5XApAOkYY
9sSKclObh41PLe6bs4sBEEUU50Q3FZIPXfw+v9UB5yrrZHW2Rr/jK+Y+Uk2JHlJLZmABadP+zGt7
/tp9YTSW6pbaINefbJ3etrAZq4RGYLkSh3d0DqdiMipRvIXFXGQq/HqQtLkz2YaiLev5r2ePUtfB
wx98S1JiTxsT4lbKaO9j1UHGbNTIMSdpq8Jw5cUBkET1g8QcYE0Vv9RvaxJpuHrMFF59LtMeDx2M
Uk8Ba7Kx9pefWrxr7CghW7zMyOcMo800XyZf7SkJe5pULj7tSp1418+LHm5cxFdG+x+ViyXoxRdw
4ZzHiwJ2tvgIIue7OO4hrQY090P78+P2nrr8ZkIZCcwqsmVcqFa3sVPSADafg8nn5ZaeMWcMjXsw
c3VX5LaWH7B/qWcvS8cm2gi0rgxMsR0Umavr1cD2/LtlVgjRBGaqD/xQ7YDUJTdSpHHXy07pK3Wd
3Y0inr8924vLmVYoIugCLBcvnSV+/ttmsRb8scshnP0im52XeFjCd4VkOPjzxcP7Nk+xXb894JUP
CThJgs4VQT/UtV2qovctmWHBgCz+Y2gleJhgz/0pCDbphpcHgccNnJIPCdbvrOuUZhEo2mLls9/K
dvROTVJsB/N4q53AtRXk9UQfjH3pJdRW6lqokJ3Nvh5E82fLiNtdqBjZUe6TYNdjVr3BFL0yK+EV
iR6CIiKEqdUXa52GJphxIfspLNQP3Gu5G1px/fn2Z7o6inB0Eq7mgph3vi8AiOYimGvZz/ocxz0t
rg5Op265tV8ZRXDnQSkpF3JNrgOQPMuiAttp3xg7/T4dnfkRGGfL0uHaKFzCYHkgh+RiqxUbi7al
Mt0ofmtBlEizbkJEOuW72yv22ins/C1iBgC7mL1y51M3PF+y0YpDybYC2R8oF2q7oNKgyJVgLhgG
lpP8Q5ps2OsdBN/nuYlq5wDLvw1DAKNKcu7mRlZTTw2c6fNsTfPyXR2LzNoXstUbHt0zR9tv1ELO
PNmESPiQBk3z0wpis3so63iwP5GGVjI2YjFFSs2IouQwR4P0xg7qZGYULkQnYzhzLOeaNNFhxJYN
Ra34eh5bT6Q1uOunVSy4h4ry5faCivVarafQNXJ6SQkB9FabY2py7o9EVvyslJFoKwbcUxcZnXYC
I27afZMlqrkRq15uFZ5DThVAmOjRti6Q2h1OZdNU0FdFStWjasdQmBa93dgq4jc/nxlANoppllEo
c9XVzFJVGYoUPwbfMcvhR2a0w4GNq70UC5DWPDXmF53W1/fKLOsbNPfL25cEDrooOTaWE7z853u0
DzTYQhF7FL+M6n3WzMrnPoX5Ms7gl7c/35WlZChKwMATKJ3WBEbemk5qS4YKtGx81NgqD7HaW/e3
R7l8NAkGACUQj3KBYPl1PiGrw5+aTumaD+bb7ApjNA75VNiPk9qEH9LYzP5yaK9+uD3o5dRw38ZA
DaYqIk8IvueD4qqcNWWhaj4FGMejeWD82XYi482xtCBB8ZWwf6eCvu4gNleJPpe0VvJpehi/nwad
o26P5qNZW1sM38ttAeICzZRLknia/z6fUD5ZTiVR//QdOfrRLE53L/fVfBijdquUd+WWxHgOWjSl
KZwJuTDPh4pMjabXtWb4kMBTiZa/aPmSfZrg8XSv6PRD3MX6WCE0oumQ8mBGy9LuarMufdmp7Wav
xlM1f4njycGVdNBFcWvS5eQutIb4VM9pOO/mRqr/oiVyGD9bUETCOxU3jXxvFnIcoUay6Yes9Hns
uNBV6gClU9bOW1GOWLDzE84BR3KHHRx7AJzpfJZ4sRfBaJea37Tx32VXa56l9/dVgNZHjdvv8xDd
z2lDzy9pI3q9sjWFYIdcm2hEcMHOBzazdhkBvFVfc0rz/aJL0vfMaJSNA/BKwVvNjyI7jwD2K4yz
RuoGzFeaxW4MH/WT7QH9G0+Zbfa7MOm6Z8VqW1/Gsfc4G33pTfNYnWgxEO9Ks9vqo3a5c0VbX950
4kkqkYq4H36LX8nf+hjHAdu3aDHhAlRKXjPVJcD9ku7feuqFyE8cRh5AYax1PlRnlmEeUEbzdcmO
9xqNLCiIUBW5PcqVCcEmhrcCwibYJSLj/W1Ccyh3dmTmBulH1HlLVshumccyhSbT2Ug4Lp8hSxTw
iVkFcHhRisbHLXX6qjV8JbSk3Rz23SdTSQcvbGxAD8WOEP9NypzsJi2rNqRel/uUscHHubjZrSCy
59N08oaQD6dbv5LKZEeL0vBoj/NWY7qri0nvAjS2oOH4Up+PYqOdogPFYPhjBaUv6azA782kPtSl
k2zc1pcnnglZggMu2jJAGjsfqm6kiZajsuHPsDGxCeWNeHHivP0SsW13qablf2VN0v8ZAAWGbhia
zpZZ6bXJiga2tLmk4nDxXuixHg1VJbGk9O3+MEnR8IitYviFzbQF6V05/zy5+PLBMoGEfdGXpGx0
XCkC1fTx7hmsu6bu09CtAnrMuIqVJJZXOtH4uWzjJid4nbLhKDttXD+ajWIvuxouVnG8fW6urT8B
M68YyTtx6mpD6elsYfbZmL4etjMQe8Zvos4fq7be66VpuG2g/Gid8KCU2Zs9faHJI5GEMaKAQEHK
P//0C+1NRtGNxid0tr0hlgPI6GFzjJuu35jltW8sLFZ4Q1l+BADnQ7XUTEBRI8sfikl1oTOZvtSZ
2JGkgf5ye0EvGVpMC48aNhQRCEDPaqxupGd5HY4W+6kbpF2/DOOvJKsxZMylfHkelXaeXWvpM38e
03jaIagN0kNXdv1Lm+TmdNRSNdoCSa7cG+xtAi8ABNDDNYVqKMKurcvI9ke50Z9KWNyPE0Syj7fn
fmUUchy8GrE+FY2aVl/UjMMK+Ujv+NbYT9BNirb8Nhjm/Pa7XkgYkDuRZfOxVowjs4ysfpFymxcl
T2EczfPLaCjjQYlMfWNGIuA4f7CBlMhM4fYJj+41KGgl+mL1g2z7md0NnwYjCt7BrKNya2WyK+tB
//nNK4hnDUxglCMUOvXVzVtIZa0CZ9m+aQWZW3UZIl6722oYfuU4UPjkvAtHTd7l1QL2Q6uFjp06
fpoX/T6w+95TSivHe1duNkKeK1viVZcGH0i4iK3tVRFc9vC0Msc3M2XYDTqlpoBWRBtP8rVRgIpR
J+J2yb26usVCWWokdI9svNSsPSOOHU+T9f7NWS75GMeIMIankUj8/BaZlKgg/kjD01L1xrEox96V
tWBL13JlLvCo2AXsN9FEbhWamVgH46iB+1M1apnXx1Z6n3JDbsBhr31mznY25/TVz5eKMcHZuoGo
nYyKldNy9qTndr/sZi6t5ZOStkXmmgbl8XtBdal3elAYP4dcWczTaOTy5CWlWlTP+JWr0ws9JaFd
EGE1mUdsTnNqYSghJa7BLfc1lrFXcWtavDo7Ojs5/HfaF9JdFoBVPdr2WELlkK2CikpsGPmnBsuS
U8fVEtOP1uxk1+lHDLfwUZizHyUNLZvH0sI8wVXCMHsp+rSfP44Fdvipq5qJrnvMQGvfVU0AG0gL
pRgvBdpdOm6qGsnPMaX95kucGF1516ilaux1PIzGdxPuVZYrK2DEX8dGjhfcqZTZfCfpsWL5sZOV
9X1Mz4QAAcqIh1Shzg6lxaVdZpfGF0PlSpiRps0uhCmo/1A62u78euOlYEEqfoXWufMunbQGIgB8
QWbb73n/d6aWh7suxzD+9igXV50YBUkP2jgRn6wjsVaSFBUxlO3bZZ+cTDoTufkQ6u8ybZr2wZi1
f94e72KfC3d9MFcLXAWlz/oWd/TaKfmp4id9XB5qFXPaqNGNN89KKA2JMYEdALXN1WkykGvIWEyo
fhNaza60kuqAFk16Z1STdG+o9Za0+HIVSSGFhBletAIGt8p28kSWerNpNZ9WS/qJVndO5EawtD+H
gSaFrtzT7/j2OooZnB9kYA5mhjeAoOCusam5dboq1QYiuCbPrZ1hVfUvCM5SelTzzlCPoaqWxZ3R
Uhi5uz3yq7HfamgEOXBZYTSjM1qXLeERivZzjuPn7dTPT9XkZD9Tq0j/bKwxDQ9Wqvbf6CxEDS9L
p3DCy9HBR6V3gv5X1eWtdO9kdIlyNTOTnB170oYxqFF3/hSZdqseyRebZRfH6Gq9sZ666qtm5SGW
cX0yG16VNn28LwF7ml0fG2X3wSGQ/jtQB+sLslJtcOMZL0JXhoP4fWgp2m48ba/P5Gr60JWodaHU
EMr71d5SJGXuTZTyPmYflVtTafMTZzR0N5kd44c2zJ8Le9jNOOj/bMqh/ao3ZrV1ja8/vsDvCOmA
e6B4E9idP0lNBJUL+wLHl5I0Po5dozRUjNUw9eYuTTdQ0IvEl+qJBmwnjODBZ9bs6GDUSD2b1vGd
EBLjSM7kolv9Zk6UOgqpPhaF+hzaPAK3t9nFRUFiiMAaBgscDyRg4sj9ltoPWoMEBXTKV9nQh64l
Jc1D5CJvHQU0BOYDcCi5vXmxko2Vy0YaJ6cxLvs/R6nMXHyL1c+3R7mIvGxGQS2hQLRgJmt016gX
OnilRXJqBw6olSvye9ST6QGEayu9uriJyNsZCKQAxAA0bX0TOWObY6gG7pI59I0wp69TGlpegAa/
64do4xa6nBj6VoFt8U6pOCusRgujYirDqgpPzThU3sCQ76us0p6UvH9z90HQD5jZ4ONMClBJPd8P
+TThh0e3ilMyldR46iY/DNmov3nXMQvsEsEmACNJGs9HkcDqiHRqXsImyDzijui+TELn+Nb9QDWD
Mp4gOlDe1Ve4Yx1ZpZWOUcqypVq4q0qn+mYvCHndpC0ieXd7tIungpoJLy0zsnADpqBxPicjiEcz
H3ndZSNcXCPHQ82ppZ9NNbyTkqE8wiXdcli8si94CeGbY+4iXuDVkD03krmkXXqC4F7dB0ZH5Wvu
pIzT1QXD19vzu7wpcDOkeMJzLzSIrwz4326KyJpCXQ4r7KHKNnx0sKH+mOh5uX/7KNReVV55YfC0
XsVBnUGkMjs/YQqLiVbbOfvBmbe+1bW5iOorDpUcKyDp828VhYlSYFmQn9TeDg4oU8zvIT3kv711
LthG6RCkhOU4SPBqFLOl/YU2BvnJDKaU1iG0S0s7rChvj3L5cDCKwUdBJoZx5frELpa8qGVbFKcy
05Zjjp5r78zpcsC7qbvXJdrS1jiFv+vq3NwiwFxueRK9194RZCRCynG+jMGoVDCno/xUKtYwvqhN
biZPqGLU6dTQjav4OKtV/8OsAiN5s6X7a+8FLFPwLATdWu/GtspaJRnb8pRF5mh7ZeXQc45+um8/
YhTPqQkRGvEF8Wg5n2IWz4G12GF5CoalwF2AXpFGjs2Zk5nWmy9FYbbA+8XLhUPrOtbUkryEe96V
p6Ja+gPgiHkqk67cwIQvYVLh6YA4Cj8bohcYNuczittE6yUpK09Dko53Zqqnh8iSgiO5WLxXx8rc
5Tm8WeBx25toMbUf7FF/KrjzNq7nyzcUvT5HnbK2KGCsdw9nOwOmtMpTRVOd41gXppuPUbHXpCbY
KSlltNsH5fLQMx5qfVBDkPcLHKOsZ6M2wqQ6BWWcINKqZ9oHF1uB67VZkdTyYAszkIs6bKFmOtdX
X53Q9YTeojmJVzgBalI1qPb5Ird3t2d15QwiEIT4TJoCvXGdE5G6LM3cWNWJo6J5PE/aPqa6fXAy
+I32IuOAUHfh99uDXllK4gMBeQrFEyDe+R7i3g7wUxRuRIHqeAG+l4anEsHaG5/symKCbIFgo9+i
GdOabqHAa56MWa5PZVfIf8dmUb7kqVl8bmnmt1er+M2sVERiCLV4S2mAiAfdKi6x1WbkxrarE+xc
7UG4Zx/USadKo+l/3l7Bi9IAI3GvAEdyfRGxrrDIpqmhfIbMDBhG27dhVg8e2Q4aq1pNsTCJs1z+
ZM5otp0h6u6bpCo3foMrGwcwGakaLDRuUEf8/Lf3vO3VeliWpD1xx5Xanvu6UfeaMvb5g1MqVX2P
q4H0UpSyUW5kA6/K5bPcTlBnKJDyeIgQcG2WHkVxAieoN05ZTcsMiwfKqPBLxfegCh+w+qzje6eC
GPU+wsu8+buypsU6ymOetB8Ka0E856aluZh/K2Zb1u+kSXPmYzepdSuUSXJxf/tTrTch2gW2At9I
8CtEina+UP0I03pYlOw0WEW7G5b0IZSCU6GHX6gdvzVTEoNBwAErEtnghaWqqpS9Yi1JcYrKVqG7
azbQb1V+a/rCKLg0c0kJKhO50mpKbVapXV50zYlGhaZnGJJzZKt9Mpyq9GBKdBtvznqzi+Fg7JHH
k1lQoxMr/NtWq3RIm7Y9t6e4kqxjp/PGZM6g7NGFDd5oT9mxnUd73zRm6KlzHW3cIuvbiuFR5REk
ER7xjq/9brKuajsCr+6kSbSZ0TIlPEgmArvb2+RyFM7xq8kDtyJX8uruMFucfrUl7E8Y1NiPNZK3
/G7K63ErQn4ti/x+elRU7gqICHYI4OXmOk4w20wqnL4fT8BDNMxRtWSyj62zyA9Yyy7FIbOX5Ktu
SLXyHDV4TSw7lEs4xcIM6LBJsuW+rUEwVNS9WRXGH5NBk5cj6rxk8uxhxF1mHjCaQSjqJInbp6a9
HMMgN3+klpx/jAOwCTdvooSuynbo/Dlj+4qqQZY+aWZrJm8MipgssAF5r7ArEiDF+dbRUgSLU11M
p9KRvqmDHh2jMjE3TviFOkOMYnML4h7AUBzz1Sh1qNp5XM0gs4Oi7JvJ6HS3hvQ27xapwPDJmSZQ
MWnqHIx5wyksTpnG6T8mRmi3B3paJ3ixNFDr3AlbG2lHoUkb35gaiTYL7GSOLYVdUJRVtlfV9gjo
t1SnwbEJtnPFepLynsL96z7+j5/Tf4a/SrIAePZF+9//xf//LKsZ0UPUrf73vx9jQLO2/Lv7L/HX
/t8fO/9L/+1Xv4oPXfPrV/f4vVr/ybO/yL//7/F337vvZ/+zL7q4m5/7X8388qvts+51EH5T8Sf/
f3/4j1+v/8rHufr1rz9+lj1XF/9aiPb3j3//6P6vf/0hlFL/8fs//++fPX3P+Wvu9yLMvv/1q43W
f+fX97b71x+O+k9BbiZppFERH0IkjeMv8RPb/ieHkXwSWy3uVBwB/vhHUaI1ZEjznzDX4AHBtyKk
px3nH/9oy/71R/I/oUVA1QN8w90JJvj//dXOvtH/frN/FHgvl3HRtf/64/yNgpMjOvgyMpEtbcJR
R55v4DxUZzOSnPhuSUr90E5zgoabKoa5FNkx1FL98NvS/Hv838c7Dx4IoEV8ZPCECKHLFbdXjWLW
UBTh3RzYk6crbfBRH6L8fl6G5HG2I/m9mmVbOZ/Y4P978f3PoPBuIc0Qo1FZXaWbavt/KPuSJjl1
rdtfRAR9M6XJJLvqq2zXhHC5XEgIgYSEAP36t9L3Da7rc9hxJw6fwTFJI2nvtVeTLrMZw7bWMnLO
qocTgjfEQe7gr/+4v99PrF+Xug6mQWq/ImEgr/3+PAczwUww9mm9zbw7Z+CslQTndt64jO0mQIM5
1Yna//obSd3l+e+P99PlQRUBxoJ0F0yRMaXEG/398hELLWBZRF0xPc9gkPEAHAbr3PnYW1AhjpPN
UyiebzqayjdYD/xLUvmpQrumnuCgjMApA+UA1u7hp22XLTDxnuOrgB3CyXpjq/8M2QB9ZYZy+BdQ
u0A2SsKT8GWJ2nXeSz5EumhXHzp8o5X3mMTzuk+9efm6bEH/L/Hlp+/91+9Di4W2Eaad4KZ9+n10
jLCr9C5MB1Iy5z0fTKmiNa7T3qyVbgfn7u8v5FPX/OuBoMFCR4eDHSO8zwocZ9LgKOhZ1Q5cT2Ue
erMPF9YNEFaFpI/wgYyye+gmVjKXNBUMb3WTsznZzut4Dd79+6/5VAJc7TKuoP11w0EfC6+Bz8sd
2trJmRtWG1+FNoeFTwZP98RXR4l2e80DHM9nI7LxK53Fe4w9Za8QX1upfgtxpDcpeQhs476Goz9h
RLRO7VQMAQ1fWujkD4BjVwH/9wT50qv20jGHGYNzHrG/nPkgnQMn6dIXftv7uwYpCpfE4/+Kbfg0
/vrPLf7Kqrlyaq6o6u9LQGjtYS+kvI7Eknq5HaQKSq3F+txPMSvGRKwvYyY7N99mL7uBowHbyZ63
52kO1Z4BDD2MvFFv8ABy7qxe+0eIG93XNdviejNd/9gxT3yDHg/aXTV374HXa/graf876C9A6tZB
L24hfRO8hEq5U64Gqy4L8gYq2Wb949/f6O/F4/+/2ysHHhUkMJnPohMHcdAsdUhf29nCVGMOWaG2
yPlHifp51eCzuUI+mGiBNgAd0nXb+a86PI1YAl762NfQ/bdfHYIvp9HqYCYb/UyZu/6nkvitkPjv
Q+LTfn39SmHUCnQVGxmSKD4zHZNVSRjk4HIBH9sLG+kRP2wtsmA15d8f36fj6D9XwjYJBuxVgvS5
JOarP7SBUlCjmba99MgWfe5it3+0SKQ4wgOtf+RQUj78/aKfN+nr7QGagEE/TBtQjn96mldhuNvr
gdc61O2b7pY0rRKGwXveRaMHOBK88hf4SIhvTPdYRFMEIvDff8KfnjBaG9QloLSAbXR94f/1Qp0l
TjrjMlFPI9iyFB7i+G5Af94KP+LNP+ixf7wYOLnALPBewWz5/WI+jxmUKDA822gbwbcCh26T9MMp
a0P59Pf7+tP7vDaLqIogoUVK3O+XGlIqleS+wEk/NRfPV95lVutyhM1regzRFJwIhvL13y/6p/eJ
4QYwQtA0cJufLgoaSG+jJRY1la7ZB2FDHyAdDmSxJn1z6eyGd0gXf+1zSKW0yvsWp87ff8Kf7hu8
hl9RlBHCkj9telaljYFXgqhD4sZ1ixyMw6Ibtxqpuuet40V57/f/Otv+9F4BDgIMgPzxOmb8/WHD
RCtwpcJH1HZhdtM4Bidb4ktOSho3/4rGuj7E/6rhfq1UZJDBUzgFYw3V6u8XE6gUUwYVQi1xZt1Q
Pj0b9c/T+g8XgVwWDFGc25jKfVZM8QzxeJYTfD7t2nS5By1blzut+heM8ocnh6YUkgrQ1kBY//zk
oGsw8LNbRL3GMnxhVCmVCwEel2HBIP7xbVzf/acnB1URKhCkQaGd+FySgQ3CzLrqqb6quPacZNQH
5wMnu41TfkL2jnMH70LkNC9O/D/Bvb9OJwwkIHK+3ixySD7tdE6HrVCvw1T3LHbKyYRvTrf8iyr+
h8MJBwVwjQjjDyh/Pn0ZJuiI1sjnqYER9Y8hxQU0XZL9iGYGLB+tf/x9rf1Cxj890OBqcwagDVs4
OrjfP8UxcjsqMz7WLkJkEKllkkhXmBljaYcgEvDCIp/jzkta5GA6HRQ6zQjN0+YjoTg3BBGEhxF7
12VoqHoDLWl+w4ZlwpwsTbBbEG95bkKwav7+o//wxQGgBoaWgQwQIzPi999sl1AyHwP6eg2GcJdA
0XPZFhXXQ9Q4/yCk/GE7vJKeAGaBS4ZO9fPjIZvs7SbG+upyMuww2uvOPLBIkgqlup+1tx38AEG8
BfQ00XlBRNH/ft7AlNhHCsxVbgbN2e/3Ors2WZxEDzUP2znnGnfobSK7BaMt+4cb3R/WFkwJQ7jV
YMpwLap/vxT64/haq/A6RMl4XIdAHVVsURqnrg1eWh9YdJmOVh0d+c9j5w97PnB4zAGuxgX/9wzP
HFcmq5vwWkLjftNYFA22XRH1qhe6U0wuNKdZ+6/i5Q+rDWccNDZY0Vck/lMDZUOykq1veO3oIXwZ
2ObcpXaVT2kwdnUX83+dbL9caT6vNnSymGFcZYMoB39/xC2IzLy38Vh3kJ3E9bqZ5mrZ7pAPHALJ
MwYFmZPPWbY8W5E2d9mwZAreW6MxeRt18kOEXv8IKB5dwDRsyd4RGoGS20LeopCi9meRXoIC65bk
OpVZUAVEGtiN++oJO4v48j+vQ4ykMDu5FihgiX1aHCA7KQ1h4Fj7wnFMLvo4KBPZwECm88z/REP7
tfteCwJ8mVDvgcpy3RP+q8gDHCgQ6cZQ3CIyt9TeYndIxlD77IpF/M+3BSsjLIEraQGV+6d1gEmb
HhBi0Ne/EA/lJmvhNqkDojLp6r9f6hfV+vcP4sqtA8wAJhCIfJ8jViFIAvy/NjhUVszBYF0YLMAL
YrH3pt59hW+jjcpwiuDgofsNRde8pfG7S1j/qJxlYEWP7+wOPib2rGHL9hzaFbNqvBJakNEZ3/7+
a/1rEfTp1+LsRaXt/oLfP4OvMtxUtBEAInwZ2hPY4+J7n/TOWaiVqHyhtH2bXTI96QjylJx5jVOM
k2/vW4z0bzt4jxTEc/X9NGpIVRL0ImM/m5LEWh1jSOXvl3SA4Rxd5nJqYn5aYvqvvKRPjMrrd4QG
E5UtdlTMmP7PfuoJ66CqT0FX9ZEE0s+gQxVdqJo86l009th+bpyBAMHQZCnc1ntDcp49/P05XiNx
f3uSAC1woMDdCRKJDJwRcM1+/5zTYdwEbb2xTvSUIgJxki25XYZw8gpMOSvaOfNtgt0pt3p5STqW
RHk0UbeMVkI/fDa+rNPYyQJwnH6cV4diMXS6bOGPVKfb1BURTOxPoe4hR0L6oqUih1vK3lngpkNo
jpCtE8CbclLmQZL2+7CRZ3go4vMK1kPLsz3MW4dcOixBSsEAOiw7uUNfWJYULlKqaSZqIwno7cOt
8KZzG3d7JbZnd+WFyV791S2dXtUD6+63xZyWJLOH0fZImV2+TQKOinCL2QBidGU8xIe0S5KcuTOg
lO1gJ/mSOojRW+JCROlZ+bRos+mgqVsEnV9puHMiyORgFP85N07l8mkfqg4+QqSKEvMt0KpIKY5j
gBcEXpetYIXunMpJXYQUMKe2izwhHKV2F8SAIZEwV5kZSrfTQaHC6HX2RuABNnsK3aZkwx1I/jlD
PWN7aABGom6o9lrw953zFpGHcALvceiHb0PX5+vcYf9t3oJE3m9biIFi9hWQBlxQ3V0SnZlu3il3
8BDbJ7mZAwlhaprYnSch1fNPJp2+rRsAlngGNIXIdtD19k6XVTDYKTwwKpu2qWa7nSBnZKU1Ml90
dBSD2FP5sAjYg0VfTfwOqbjJQTu8TQe6m7b3cHRUDoqjKmLhH2Ph/kznD+sHxxlaPGyosIxskR4T
5TaNDkkXQYytTjRboZMM0hfhwZkrA8SLbMOLDwNwVH/s6EnvAZmSddJTWZmxffJhH4WvOHdImAfu
QHJXNkOOBB4k+xg8183ArCR+bvE590n3PE+q0FyUccMO3IKjFXs/dNvvIsekJdJMbpJpyK2KnwVT
7z6Z1rxLZNFD97VPIgIud1etXH27mk5gIuXm0+a+Is/yJtgMytMG6boCYeenpQVI62RFJobc6ZwD
YB/4T0Znq4K9HXDMDvGp1fElWLMcSpu1iL3uKKfezwM0fCZ7TjTsv7rwMb06QTn9cMkwLSoZW3UB
j+s8odAaB9O3kI0/MIu4GEFOg1Cl7kHIj31+ogm9RGM4FS1fqtXjNMc2+dxZ+Ygp/r2XqR/Wk3uL
XqPQzc8Ji0tMXuVprO0f1GOnMEKAjuleOvfrkLGCYZnQbt1v1LxkaqidTL0FODZyGsqCS/KhUnVA
3nIOw6d3YuKz30wln/AQVlq6ZqocY8KiJ+lp3uYzmU3dxs1hZNNUYHYwnUxHdn2gLxi2PmdDUoL6
+tRHJsjNEOFmsYNkEv+Gv+9ArQwc8zDgVMz53OZaLIfRTUt/4fkQpgcXmKw7kweLBygkO/XYR2bk
luZpJ5fSGAOaPcxIOdhWJOCFWgE7olsUs9xNjbj0JPrmgweV9F01hGu+DeKBhgxMpbhLSwknX5Cz
KxULveQKJOomRe2BOUWeZXAS1XH82CeUF3IbEfYn3oy79C8p1KZoKXbSzb4ngzmH0/wg1XgPNDOG
HUbBDeKgO43IBWOS/RCsEPbo87BZZA1rbEHO3N4ODI1HzsJ37nhPmZ1vEEWxm0Rb26iepTT4othY
WtXm6BNzMADhK/vuXbNQhfmqMuR7z+v9pvVO8OQr8puKJovyZht/jBYFwNhaEL5g+1T4AYm+REje
Omx+2Ih9OkJxNPW3/RoNu0xqxK9xhWDTgEdNBV9f9dSaSRJsOK1/27Wo4Iur76wtJgv4di8XPb5F
pO+ccmxiWuokW7D0YQQ22y45NvD9e/ZCbfJkxu3ZcMyQkrXWje+papVeo0HoHvtH2rfOeyqaAFVK
15ufSDt7sGz4gDbAL9WW2IqsHgQRUK4XIm59oKqz/e6uE0QwnQunIjYmyFFybDVuRjxFdnrPGqyQ
QGRuDWxZ8TzEIOoZS7SPwU8g8cHPlLnAQ9bO+96z6aHBNnvbEvht+Q4M5vJlaJwnOW706+ZLP4Is
AR5SJFqdj8hXogKFA5uhy+imzxHtsycqgwZ2WqpH6RIOY+WnUyoK5LVGO7AjIls5tgsRmCso/AgT
oy8jcnQogOjGfM8QVenuDPSZcFheXtW4Rm+bxcVzHfHt27SG9KA66cwVUDu2h58L6fN0iqNqWFT3
gA6u18DnzTeU0fyHt+r1gPlOcO55L16y1sDKPJr1JQZNDsQenwm8o4V852HzqBIseN7zBYvLZuEO
xMYR7G3HW2/VwpO8W3skT9jNziYPM5UFZU/7cUdcV8HigbLSt35YpKM73jlyUGcKEOMLjdlWulND
j6luxoMTDO5u4GF62RA/DbHFqNNvcehMB6uue48D2ixZzNdExNDDIo7u2AXRezeZCCbaa1DzGK7/
aBQew3X8nmjN6wFNwaM2bHqKuiSolQVgMPvjGuTjxA3c4pHAlLduALtHL8ZxNkn/De2zuicBk1cH
EXbEVMc/tDLuniGEcSoL1OHsNqSKefdkG9NBlLPoI0Z301DEztKXA8xK8tizSzXCNLeiqkG63MgQ
35t3cQaf6gm6nh1immM4TcKRO28JJpt5q808V9pdhcRp16ObTzdXN0Waqb5AP7OH5C59WyVlaLvD
dBcPCB9nawOF0EC8AlnovGS2b8+zlW6ZJND3ExIEGsFkYC7BUMA7WOttSQ7brvQEh0CnQFIyjBxM
lL6apUPdPqRzOYh5VgW+ce/AUQQ6OTZf5yXdyEXbxn6ZYPC6X1fq/aSSDB9NG7XPjhuPb1beI5PR
R8uHInrvZXO7a0TYQTPUiHMyUOJiw9AUpo9xAmZTLPHfCUw/ooVjc6GLuLmaBb2Jia71QOAeu6BG
flBh36IccvwK0ofhsInVHkMDvi9sztARLcJD7aiN/zOeYeyMerUplbvqXTT4X5QbYGDqDBJz6WnV
8BA3xN1OLAkXkm+gz5dsHMWMmkQmz83izF9CBsihBb/WVNEWDXwHBNHUq/a3H2myDqqwcGcv2OLK
vkqEiXEGdDh5ZLsFtxvIhRxag3C9H5rMfpmp79URZPjlCmW1uEMMuYPSVq7Om9dtdN+7Pqk6aviL
IDgNQSwbCjnhWytDY9dyCJBRWLjLEqji6ga1JwPtKuRB0DpEX3uMskY9ORGJplyCrxnhI/ZhozIE
xCng7OXBxZQ34Q52IUil85RNBohVpaE7tMbZeeUZ37mzRRXdiuApQuoIgLTAYQe8PF/uxlmYfcs4
f4cxa/dooBJ+U8PHujBMm2Hy/RNjKvAUaXJiy1ljgyyzLozuYf/r5WvSJAWB2XfR927yKD2enbSe
0zxp44HhVxhs5tBzNd9jA42VFt1wXEYjj1qETpODODZ/jRe+Xq5h30VkyCma2r7ma+cWgxewXTDh
oN5gqF54cpJ7LNt5lzj+XFkb4l4jfy7hKIFsEx6HB7np6wmCdvJ1AaGEFRKTmkeq5ox9hUE5iuXE
17UXLrzChy94LvX2M3LEfIEtRXjY+k18g1YL83Myd/e+iKa9ShPx2PvRUvHEIe9bONgXsXR9JSWs
/n2/v5+T8EVNBNWnsyylXa71IZj4G3avsUEVPLMOd9pgwvAt7MPwMqdRe+TBHBe2ZYvIVx8qnGgL
3CUXGOd1hQNh7kkgfPlp4APygiflsPO1WriVWzyNx1kjnbXC/xCVfrsavATSt/c27OAqOs1xxSEU
wceZ+R1+UkSfQDhzdw3EZU/T6KT7hqSmSiPwCRJf3Dih8eC3L1oMPQeq00ebjGBfYb7VOHkfi/SJ
JCu/H3UjZCF8h1wFeR6ACpUEP4kLVUXYB8oth03S+9iLSNlzIhGjS8YWlUYmDlGEEgVPvz+HrlNv
EHe9gZ6bHVaOGJe8DyOzj5slg1DWTP3ZbFa9k0bCLMIKCHrKPpTw3l8XIHUlvA39akUdBK1cP3z0
zuzdiJhEzyYboqsfnGnPBgbJoNwJv8dmOpq5VHMs4grG/PO9aYVfIxp9PPgcWqF1pP5pg1oqb8Hi
uRFbcP20Z3uaOG7zalgm8xUiFXRIUCA2YfBdARIqUhTmxeYoeBkgv5yVS9yjd5ERf3BRyFZhRASo
OULaEzasnyTIhsqiWjmpoZU1UruH72Zt8cEnV2mUYw5aw78qTKU5t6g50XMG/S1KrrYCZr8VkB52
pQiDt84s0xd3itCb2Nn7SlXq1LpJXjzh2SJlElH2rHeR2gBDoQM8sVDFjpwVw5B1dWxHUrUGlvlQ
vjs1RXZA6XlDcG5QIvjLMsK5G5oPFJ7+lpsI576DIX6xYdt/BKOCw157IherOzi7mMgMO5mY4JYx
EjwEbLE3jtgAXSyZBiidZA+TaOBGCWqGBv1+RW4GLNbzxd3SA7798QsJJqfUy9S8rB0gbQehulOB
uOxxx6+PSCWINIj8bi4TGk91gtjNKmBfcfphFx/81nsKPWaBAG1oXDEwBYjgtQO9tCo+eHjIR1fZ
7ynxpzxQOt35irm1N4yIg1hkT3JncqcHFDgfscPh5GEH9CFk+jI36/QtmbI3wAqm2BLsgR72X4RE
ULQ03msDPvZdgH2hQlaafUiYfnGWptl1vkPvIUnsaS66dtvDGWDNuT/YwptjGLZOIKTMPjDWCTGt
FzdWWRXGWlaN5NMpzdpoR8Y+27XNUnDVTYcQTd4FeNR+wwHL8iZAbDiXtv0ypU572DgggIA/9RtB
36C0OKKv3IoVjgbnLODzdQ3oEjkJbzNl19oOsSSZjz9QbFYDF/QbRabNER1uWHpT3NRdasdSWpJW
Tqec3QpZKoJDeYbNYFWVz4droTldtm6e8mHSL5lr0KgE0XyEv72AuY7XpIXn0Y7lyCrMgDs0iEoM
nfi527gdcoEseZInHqJYVoQwFIq12TXHPr50vSaFZ0ezN9xx9pYGAgcATy5dihDdtYvEDzEM8T4Z
1sd5bKKd11l3R2bKv8xLa/bLGq6VPy5PMlt9zPtF9NJTyi5T2y7w817YpYVrQenSmoYIxO5d4R78
fnFhPa4N2KzjXHuyTXPNU1pKR6ijRZP3Y6GBu9Nxp4pWJijO5nR9DuFwVOD5iyIRITmC7zPDZj54
pWhWSxhi2arX8M1YvGYCOgwrBt7ZoosoTkWvBwShHTrcZIsWFZuiGWIfGcKQIEgOHul/eIrqF93I
sMaObo7NhFwRr/NYFc5R+7ZsUYf4lIGAEhOwF2A18/fJicf7jMb0q29cpGJEw36GH/FJL40qQRqc
clgUmKNjvCGr6QBYeQxXUW0iUHh3vWU5J2b4QNQhLYNNKGwoezJj0k7d2vUncpPFRBZhi0PXdYB4
OWSWx2lDNU1MY3aJN7olXllfEOFMKMG1l2dLug/wTAEReSnYegaFktKFQ1lURd2UdyyFRZFZEXAJ
oeGOL6wrApWJh5X1bS0o9sKFs6kSIEoVWYK9J0YPU3Y9Hy8xg1cDc1P0zBllw87TUu4ccM12ztQG
TR6isKf50jFz2XpJ75LYxCfA9dNug0gH32l8nJItHcosWGCeTCPvFoZ8Tu2gqjukDD4xmw6aHUJL
24cePVOOCyylRjpXDgbXRPJ0TeveAXl7dQWwDiXdPG3suR/pm7u58U0vQ3PPbXdjBhT4xrHvodRd
kXB2SemQ5f7i+x8jMaSY5bDd2yTqdz7Q0q8BhWlDPyLBKt/WOaK5G8/PjfGHM2yNthKpMTfamFfQ
IkQeKvfLAJnFrTOPfTkT38l9EetCue1SI/imRy+r2b0wI85t8AByV3vfQ6iVges14Xz0jE/RmMtm
7/qUYLWvrCJhk70sCCOq+o7+YNFiz1JhdFWMnU2KBGZ6eWj0to8s4e8GtdVOg+B28HzR3S3dOJa+
jz03cVGs5IALtC4kl+FraJibL7x3qsbz+fM11OqUqjjdsSbeinbzYgx6mzn3V3hNgz34lrZig6cU
9Ug+keSNScgh0Dd5dUbC8GmO0PIOPBalB+wccAvvghxungmOj86+JjPelie0zduQts9jlp09NgOU
TpZxv6hVw43QDs+QXQw4UMamNCJgxwW0KAA6GyQevR8/xabZb+OiDllI4v2Ymem7nluNDJ/1ZoRa
pnAGfNzRnIn7uOXRD7eXL364DGfkqiEuCj6thU1Xesx4E++6RMHlLab+sltjNZ+nZlSPG9NLMXP0
j8XSr4AuxUrZKWggTm5bhPS4IJnM3Gkrr4/dwm6GH90GIzZgYWLdIVrK37l8tWXHu3r0BlOJFCMN
3wmyvJ0VULZuZjXsFOzHior07DSIeVtsc3FooB+DmAFpswBvOIxSSuUl43vQtGMRSEehOsDKy0iK
AO8EHJG7DkwxkDuxO35J6Lrso1AcZ0bkDQIXARv362vGpp8QEyW7ZMJAYYmmbefaDFk+y8KPqxnj
MO9FbH5i8IGUcKcdzXOXbeRLn3bTeyQ/uilBrxmNbu03mBYAeuNF4lv+rYUYsvSDeD5OZgmPTK7m
zvobjpAlHnQFS2RVI7chBdyJYN69y72wWK+9vCDtCCgvbhCnhM0LCSh9TfXQPeJ0XQtfDE3Ztawt
GsHg5QCP63HXjxoriTl2Y4CPFQrGkYnXhi8rsDXdAIliBK4ClOCxetsR7v5vEzxDjtOSNXvWS4wN
QPq83YYVimnSuecoyNozDIC6Aty1MdvBi5K56NARir67Gt95Ocpo2JwOkRjXPNyQL1bFEra4VRRu
YV/Arsdt8YOkWEoFPQ6qY7CQVDkuNp/QgjwBMh52I4aWh4SxOwJhcDW2KMGJxUAn3BimOszKnTta
dgB91MXBkYoXy8dtzVHMrm2BBo8Fhd+32y7WE1vzyJu9DWA18aqZ0gdgVhgOM0BMYkM5mCRMoIyG
C3cQW69oMZLZ4TLLTZOqZu91dL5Zm94tfGLDqkfOuAdSbhFLdklm+t0Mds7DkOoasye68zKnkjaW
ude4gCdkNp+WIGsQxhrCKWCEx8c0ofwkvnh24eZaSBe2draZqVONS7N+wZycFjxCJz26sfyAt8Dw
fcTxeN85ZgPm3rXFCAh078VtcIFUwf86xAlysVpU2kHOud/9FLAo3CdN+JoJwasFMWc5HPWjg+ey
/oBchlM7Rl8GlQ6HhCtRUjk/jx5w8T4MTJ1x+LxEMrQVz1L9zcRznO435FBVIgyx/6ohjPZL0kSP
gE1Z2Qez3Aeiny8r+MlH0dBtR/yQvALrb+E0MhEgy8oITDkaZJ/AEvEDHtP0xjEy3aPTggANFd9x
xld6QmUw1qOA168KW7ia6jg8cohaUcPq4BmQAiDmdPRPE4nVJTJrcpdlLWb3C8LLpjFFHT4D0t7F
CksW7ZS/a/tV31tYht+tW8ByS4DoRO00X2ux6KRgMIyijQXzd4ZpHgywsjVM8xXP8NGF/7uTu1sb
v1MQ22Bcpeh0N/hI+ICfBLoZ1A0IUmrVBYc1hndpk5yQOQK388Fzknr2GT8MDsLL80QC35GRar5a
xLofusS4h3RsvRcPGNOOWWYyVBIEkUzWWLTIYCW9Tg3I5h0Veodwk7WiieYjdAgwyhiHpPvipsH0
6E2hvGnnCTV3j/z4tlixk415Zh04UGQtw6yk7Qb6vR03/NtTbGA9taXteolBiChh1L7+0KRzsHhI
v2fbdSDVIHjv1jrOdA9bQxhlNYN46rwWkV4or9ALYpJQSRKbE4uhPyvgfDuzMrEwQcgt87z3hfbT
uWsX/ubyeMwKEq/dndkIEHnXChqfuUYeXp7KsTurVIPwyOScEvgZU/9LSI38UDObdLHBLBzhBSkO
5rVLUieHZQgkkQudcfSi4z67M4jilykZHESqLVFcS+km7xuFmMJiX/xot7FNT6jD4hqOrDhXV8cj
TTFnnnGLiE3DScRDBKRIOfLJaUn4kvVc/3AHIYAWNm2HVGMNugzSJ9zXWbmmtNzg586dQ8/tDOov
g/Lxpc+Y/IDqy33FS05yjFSh31p8J8xn0iHQAmSVFpF0se7nXAUOKFvgmac7hZYO+D3z64YE/qPo
J3WzERg242SkcNdt/TG8EMVBW1hcrVAvhQDJSyQuQyGStevzgABmU8iRQ7IR/vpdQWOiQonO7XYo
MOU3ta3IpqXM4E+hseMtw4o78ZLsNgDV6YKUlAnwSEaaeluT9Xls4Bi9X/iWHbvJWkTUxTOTl3ZI
3CAHN5aqxw6T47pt3LaF9w0YM9QYoh5NJ5i3C3kX7niH+X5pxqB/xKyyZYc+bQj84DCADUoX0zBa
WKQO51uThUA2fKx6OLMHU6kUpq04EAj483zzgjxLG35KFtU/yrTTezHzNap0MuOBqE3hkXqg57Yo
/4WHtCgML7wduBOoLLgCi4dhdDXD9RroRgF3hf4RkEb7FTA8OujMEeFuRsDb66gSdQR+3u0y/v+Y
O7PlyG1kDT8RJ0iC620tIqVW7+rNN4x2282d4L49/fnYE8eWYJXqmFcnYmJiRjNGkSAyAWT+S1Z8
1udszA/Ihc/0Q2UfRNXS/8BDoX9jLPNy59gonb3yQf68oSDL8HkHaGzdwCtIPLJOudFHr2fJwjxC
1QKTjczwN6fiZALLMX7tQtO4iZoxC73IAdFTYVfzu6HF2b29ZF13GOHfj+fWofB0zBIuSOecouV4
rIEhSHqMi/yI4t+MrgBeleWpTwdWYxzZQFY6j//Yiii9HyiNf6YikKbHNq1bkkXRzd+lbzcP2VT1
P7IxMl1KdEL7rqEV/9WWonmgqqlxuVukc0q9XLgHyC7Tp1YX7ZcGo9ljblTeZ+4MzhtXxPNKq99/
LVuH80GzWXxWdqXRUOzIVyBoOI9H5gYchfmJxkSSga7ubPOozxrnyp5E+oY46MvjTHE2P2ZDAZxd
GEvcncw6onkwILwdB4M76V/rIkdnu+hBa1LBYmW1Y2Z99qjQV4eoEXyIJrNpSrR6wcfMs/rVmMLU
EEvbRR/A+7HvUgwu36YQHU7N6CWv/cIv3vl9FRU3RkRd9aDNBP26Of0FXbnMZ8BsS3IHWNH+LJqS
RUAr9Fth9s4fjkigi9exSRlymUgPeg8AHtFAtzwU3Mxpqy9pho12phM8hdygulm9WsMJ7QL/IUk0
lryLB+RBqxs+QjXQObrprAHk35jZYj1UWK5/jkffKENqVNMnBNSycHP3eCtoGHyMU3AcBR53v7Et
RK8T1yk+LrbbPOS+l3R3qd25f3DZmcqTHHtiI+1ho3AgWDX4CprkZNYD7Qw4R8fZjbQiUx5X6ohf
i2U1OWfJ2uxu4YsnH9iKGufktXmU3TrLkIWth4nsfUx8lMeJFsdvScHSzulevQGH0iN4LvMbWRdk
3XyJv9KdYjqh+y/V26nzFg4dSbyedTpG2c0vDNMAGPJnrcfSPMtoJN07tWAJN9kW333NRecNLqlg
tJYuv9lwjTaXbPTJzkY+ke/5EQb1FwxtBSzvw+Sb7cdeLBOtqCjrb7ItM1dsADf+Os/3uh3FR7+S
9YcqrWY6R0Y/nznUswPlDv8zFWc9MLNqeY1lXMscQAF517mRtH/Li7ZIuUImDkVU6upbhYqPNJdF
H8gq4TKEap/jHRczc4q3ST+PQdM38lbXannrS02/6xE2penYDLWD+KRHkdttO3Fjz/z7KVlzcvuk
I69e2A45EqlK8pwdSZKI3mjiM1dKPSgygD12rCUfWtb322bOo9cTTMVzn9hjqMUGzbKZM/UR21wm
aTHTsn/ljrJbTm5VUWmtNDz27pZSL5aDREXxZI62sI7jko2BadJzPVV5w2Fbp0oaIOO4gsAZVu+Q
iZxMUrke6HYIWTBd+qF5mGuDWKxax3871uN4Yh6cMGp87YhTIKKjUytbOiKdfSfpJ9Cx90CYmkZt
P1is7iDvtDLmXCbt7wUbCqdkY21C/FlfZyWgqXtaoWxZvQPfpLIgQHB4yEJ/zkQ4ZLMNQslmqYx0
aI+1R+cDYBf7hZ4s0ydLx0CzQ6cv5P8jwNqKpfjIQQtJU449LN4+8+lRJrVnJsfJLdgwOR2ar7jG
DyiYj/1hqhNAEUnXwejKZuMdNaq3AxpmB6/SjYMDYuKoaTNsGPQn72DId3eUJngbOxFRd6Q0roVz
0XAELF1saA4j6f/9wOVopEQ9d/orrNbz6M0aGRBotIka23meEap4DfIAOVXNr+m0Z81q/xd9/K8Y
1w+y5F+/WNKX6Nb/N1J28Kfc+MydOtT/Rz42UOjLfOzXy/eq/N4+IWPzD/yXjA2N7T8GXjjgRuGy
AVcFgDv9ImND0wZRitsiFAIbsZ+Ny/+/ZGzvP4grIXeC7gpYb9MC5Nn9l4zt/8eBc4samK5DPrCR
bv43bOyn/BMNOsjGIOYJnkIb17WaW0EuCVunkPcRB497CzDyNSTnU7T638MroOMqq2Mu8nkdUviV
t1E23y/CysNlmgx55LiUuMfZo2V8aDDAfjT17/4LdH1M5XsKUv/7J7e/P8IeJ6Z0x7pz6w0z2kzH
gkvB1znJOQgUjmyI+cZe7Xd9qiGK+fIvXppDBSduUnCXTrPKEABbZB0nMtMrNrTqmhqUwuj9+5UU
ODUVUYjLxSJDqxvG4das6eQEU+vFX4rYRLOYY7D1uy3Nt10xNvflknnvam3UuIt1mn6Fd/CUzvH3
M2wv/2hatcLSWKFDEzrWDEpu0q1YP2dTMXyC1vHvTBH//hEFzI3zLqIfvStDEYvxYzV5xk+k8j3r
6MSoKh/2fa4NN/3oTWYa6U7iQLVq0gpW/CQGyYlnQSh83/iKTtLWw59tOngUBytKoLMzYfhdmVfE
xy99B4UFQZmmH/tWkyE3WesTB/eVFmPludYBVJdxTfDswpI2lLSgx35iOl4kQ2Mc5VkzennjUF29
spYuja5khYxLnZEivRxyWaC1PLacF8qysdvzy1/AuDBJqmY6SomztWiyRitumae3cYoi123WO+B2
bAccz7GpB2zeYl2OH3Kg5emtQSu6vnP7rm7u7bKz0vMU9RTWegzItcPMsQ6ThrxCaeXKIz7Flv+1
1FVyyZLKScJoqMNo9TSKTFLvknNuxVYJFizL9G9pn69/GjW29Wd2/uQOfQ9fnqiZc4nomsodd36M
bQ4fhYNtcTzy8q15rE3Aq4AVuh+0avB/f/lFL31rJW8MxVrn2ZQ1YSzj6gNNf/qGSwtucV+0qfyP
OK0pE8ELCAu7AGUYGVX5yYXt/3nf4yvJop/QhICMA4lCL7JPeP2gHI81zRUSy6XJUVLFwBEb7E/e
AA9eOgsQS8fVJUtcN9j39EqyKNbW9auN/+zpPXYqvhE3X0xgd9eEpC7Ema6kCTbYNUoiNoWl7enz
Tu60WpTlJq87aFGs/Xz5LbZ99G9Cy1+hotJuTBRLl8KFYhxPzfyGjmX3Jyg0w3vVsXSLN3M3ROmV
veHC4UGV8MauE3OjXq9CywWNdITTmvcfXWOeXWqyUW+ccI2J0G3vzSb5d2JJf7/e9tqPAhCwXWOI
OqpDBDoz7Cz7ufEPpR8n14SpLs2fEuGinSdQn5MM47yuYsAtppDaGaIisP6y4ObAjcnpl38lJfv3
6ygBP9LrN6O5acKhq73qHNWdFZ3XIak+vbwaLsSMrpwR5pryISIgnFhz5MZOWd3JP6xCJ63sG1+J
eAoeNVjIFE69T4keZCr3T6cozi+Pbmyh99xiVkKeS5tZtnomQx8+SSCm3it+JLGRzmddyxPzm6ZB
q0PeNJkohJV4Ir0uMH1bNEquunsl5V8KWyUtAAQaLQMr5FCrR/9rVArzj0lf6XGVvae9f/lFn/9M
+Ds+XdWOprlO0y4cw6GBx8dspSc5Ra57JSdsw/xzGrkgPR2+KmiUu6JsQg8Qe3e06OP65xioQXSI
ZQpWSeCSUR+iyDOAzudL/s2NHPHj5Xd7PqD+oUMJRSNfGovjhb516YGYwakC/p/02lvkAifto5v0
Un54+ccuTaSSHmrNjCO3KrhCdbB+0twx+gO99TXatYHCmH86k04DCquZ+yaEs6idRJlsPkPwUF9+
+ucTqq063aLtnAzLtj3jxVQBXfMHxDOHeKzuhqZ2piMtMffnONvZv1OF/9/0AzX06essdtkAMR8J
X51K2OA2n9rBKK/M1aUPr+QGUURZ1zTbuXIa5XCTRPH8kYJhmQSrts6v8OBzTy/P26X1raQJjEhs
ifFADUIAqahPECr0j6ZdJshpYMD5FWSD96nXysi9AaQTlUdUJehOv/zbl1ackh4AdSEFaHA8h95g
gXQevOyoj6Lsroz/fPpBnPPpJ/LrHpiHzhWmXmLqepxw3enswbyjm9rNlv1u12uoAkVxIZAMxZ83
FKOkY9bh70Zfub7yEhcmSVXzlnC1an8Ly1lE0UfA+8ZHDUbB7b5nV4I+cvoU2BZ31Dpupzt44h81
sG43+wZXIj6B1NJoZs/gm05Fi5TaDYzWa+amlyZm+/vj40wjTXyCWqa9E+KVS3vrKGSx78RM0fXp
6AlyOn6psTZTUDXf4U8tw2FEVHfnvCsBThe5K4Bv1mFWLvKttLXl3Pjm1ZPYpblRotpZNaMGq8PT
L9NPgZwXXJ02O+/7rErYLlVe+K6suAm1paTEjzLtCq1h11UCTbmnE5/Be6du4stwztK7alzjg1E7
n3Y9ueqt0VtdH820zMLEtYYzwnDrsXeg/e4bfduaHi3IYR4L6HGDDLXZjoGDgbsb67b4fd/oSqT2
wNCLVGdeKm1j1aNNgWht2Zz2ja6EquuPaStqju6w78R7kG6vYk5VV1RLLqxGV4nUyolH4AxMeww3
LkGFq6UkWhk6Kuz7nl4JVm20sTyglxcam+X0NED84vi+LwGrSkaNqD036UwZ9m3zzmrrM0IbO2dd
CdOkgoroO4gk+c46AuruWf33wCjbaeeSVELVsxuQD00rEcsEZ3uqI+yagEh285ddE68KFtgo/xot
sMsQmPtCIpbdh2HRkysV9gvrRtU5RK0RTdOCRQnisCte4yETWSenM+prB4RLP6BE7AIqZRXJJlWS
G82C+1+zTAdrQNt/X6pU1b3t1o1XY0sJpahEKJEJuLczb9qXKlXhjaTq0qSI6AfggGmhsSIzGrDx
NZ+3S5Oz/f1ROuttjM4ymxIFizMDh2LfG5VdXBFwuTS4ErF1Pbv6BH0nNGl/BmvWFz8gMuXJlYSw
3c6eubU5yvYqLT3xi2lmZszIJHDb9sDt4GsFM8Du/fcrLLQwb3r7ShhsWfK5n1PiuOxGAey+Zl9J
a8yUlxlG4aGaPZAQoFSvKdBemjMlmFcgbGMWM2ezNntHvY4tuDqWuy9V2Mq+23fo6pU5i4mAdiFa
yuHW7zEI3pUoVJsuKMUAQyqSaO05bTAPsr1z4ZDsHF2JY1OT9iAMEsWCeea9g+zBu4jZ/3eGcH9d
9TYN68eRYLooF4nFLyCkIwEQG/p6nvE7uPbwF76ralVFT9/pBAaoobFMpXfivzZfNQhIw3ls0F+D
+TePw90sI1e+ycq4fV8Z3QfNzjbAKvTiysCf6SitdM1PCzKgzmHdyCzHTsqtmtP52Z/5Oibve7ON
stdUySk0DV6F78pa5R6EkSGHvt7BQEihMdhOGtJ9mPNPkMaKT7DIGzianfDqk2etdDFsxw8RjbK1
G3Aaqf4aK/exCua4aCEJzv0CeyuzcvsHjHUhbju3d36O9dx572dk9NeD5bTwhJcUHZEkMfNBvxLx
v+S8n4lB1dEMLQxtnTq9CNGllIA+BCijG/AQEhWT1S2aIK4sdOp1wK/1vTkg8hJkXtTGJ8SjgZOb
E8DNDexhVe2Vg8MWOc88ka0kUOSPRG6WZcXdau0f+spM31Co+h5NSFRXqxgzvNZy4R3gISJu1tbQ
l/cFm5JclyVBHTiNZehkpR6gUXc2Ic1c2XS2Rf/cWymp1a6mqcA/XIZr1zcAipFXP3FgL50DsPrb
oV2nh31voSTVrsU0A3n2Kiw8GCqGgZDK6oMs2zlJSjadO2AQq1UjUQsh46RVrnXSC1/su9+pImiF
kduIolhFmFjjjLxP39GIcgfvmujhhZxhKRkPxfN0tGJoYxb1mEC3vP7YJ/217fPS6ErCW6Jxmlx0
1cIMQelvUawD3TJa94r1yaXRlbtGZGlpP3WItkHmj2+ycWkDu/Kda+n0+fWpStUOyBQ4jYEaOaaT
FRTNrjH/GJNFaFfGv7DXq36dGhyNQphrF1pzDo68qIFnHqw093x6q2Xxedfi3+A4j7ccw06n3EJZ
Ksxlab+CGLl89Ip0vTK6c2GOlNBKCqyjwE/3IfRtxBhGo10jwLHCRJc9w/RW1lk7XMmCl762EmcV
umvDkBVaoHtDfg+B9Y/UX685xF4YXLWgW40h6xJssAMYlHMA7qZFsTsZr6SIC59abKfLRyfg3O7o
xVVmG0Jghq7vl15sn4F3bxDwMoJF8/K3vgC7sYUazHXt4ltat2EHAWW8zeNhMQO9MPNvEGiS+pWN
yjq8tbFG56kw/bw6WSId7LvZto3qzQCYc73yKBfm85dS5aM3hlhQDvRmZIiiXDOfXJiyX9jBNevK
5nFpfGVZw5XD8M5HoxVjoy/jyPtIB4bey/N4YXCxrfZHD69xSkPqp0vCuGmsB6ORcFP9nQEp1KQl
U8FNpWHwypvDxRPp2TD7Zd+8i+2VHj263fE53VbEYb4SnEdBLv9WAGwt9827EE/H9/rBNrnh+oHX
6jrwfL2B+mrJ076JV76qAfWibHrLDyArWV+n2fCDGX2mLy+PfiFZCSVZzSXAf0vLOa5JhIPjGcLh
QWYQaU+TlLjQCTSsrwlKX1pCSrLyG2fEa0D3gqZKndMM/SeMfTHevPwmWzw/c3RSMZCGoAmOKloc
ztBG0z/dERbtnSHrago06Dv9mfreVN25umZ8fvkXL8ydquPclXGeNT7E2VRrjGPV2ZZ9EHXaWCDq
DCDdCEqM8fnl37owd7+MOR6t4RF3JzTaMi2YogwEduJPbXEshY5X274f2F7y0Q8giBBBPEKHoK0g
kR0sF6fxUzk35brzB5QYB69itjVKMMHoROnXCWGF93qr+zvnR4nxxjZlNi+lBqhKcjsbF+OUeea1
fv+l2VeiZB3ndDKtBQFAfRne2svk33Sl/+98WP+6Aauq8XnZ5A5aTOijGpiCtJzFX2NCcg2jduHZ
VRCgHxelrUelGUDVs2cuLFD6z5ZorF1QRlv1ARUNYGjSdhlO64S4Xu1G0++ceFa5mbheFaO/9BZb
1D9anl6B2ri/KSNFS5aGLsrIsBLSaOc7KIu/QigDLRM3R/EbKjMyPf09QhnmQxyv3c9d8fUL5Pjo
BWoonmIkKYXWlNZ3veugbN7+S3/Uv5bQL5+5R6NH5rT5EThZCJtvHG6qYkaeiyM6moD7Hl/Z48p2
sJt65gf0zh0+I4siP4yrYVc7hzefft4sheNeatEcVHAy3yAehfZKBabu37lA/D0/SgBLM1oGJ+ky
bMowuEJrrlpfQfdH8fLl6dmS2DObzy+c0KP5H+e1dpwiSrflWUFmsvTipCFdshyldK65Ilz4ERWn
57axi9RKxDcwZEIv3BqQCTGLxkb3KqYkc3r5XS6EmgrUAzna6Sasx1AMEFHk1JhHszN2diBVbF7u
oHEn5zYLK2+BgGNHJfJiWeN83ffwSiSbI0yaqWL4uTW/NwkFjbix9nXadGUHK+KpR2Ia+YmpS+p3
+FhlIaJf1yLs0tfdPsejJTTNq7V2LQVC1DZdxJOqZZiPFWzRBz8zmp3VKxV3l8XW2tQ1uk6OnvQF
koxeHMMDw8lt5+pRIlmbJzfJbC9B2XXozs0AynOczX0nedW8uHYT3FxB/YdGvPQBqnotAnzLzkK3
ak1Q5+MECEik4TA6gJDxA7RfVUlGkXjP2kTi7ekXdnXbLFpUDCFfaA9L6WMr0XrXhM6fj1pLhdLN
AIJnY4rT0JSGhtwX1x3ah+Lh5Ue/AHhEGenps8eaa8TIvCWhuzZ+cY5rL5FHN+cGOza17x3TZLB+
R9uqTB8gRGrfl9LQm41fR416Vw8F26mnj9DnGN6MDgf8NR+a7/bU52+qOHM/vfyGl+ZPCW5DoKua
0/3f1DhMnNma7mQtUJr2jb796qPgdiD8oYDuxWGbxf4rMdl24C/5VcDzpYdXdmdZaEJ3Cz65ZmX+
Kxty76kfI7mrnfgP0785wr0eRaI4NPzop420+IGaSXLeNzPKzlzT1bD6hKt/M1BK1yOu/jNCDVfm
/fmkavnKlbMclj71dD2Ctb/pFznIE71JGs2CYiCHTlz5lQvTr0LhWtx9waJ0rEyUjeIg24RSEBwp
uu+75kjFwME6dDIRr1rgolJJe8k4Wu2UnfYNrkQ2ZBnqRgjSBWvSQbQrLVTHlmhfVMFufLLum5FU
mnkMDnEQnr6s81dysex9a8fbvvqjqGrhCY9Ghod4kjbpvZhX/bbREK7dNzFKzJZ03VZZe34w9KWD
ncDioLuMtvu+0ZWQTUvHRvkdyV7Ry5+eLOTRQ0V556ObTyfGzEaoKFrHtFd+ci/LCe0aWaXBy49+
Iah+GW08mnbRtEY1RCv1rtqFUGWhGNEjLgBHvEZafdo5QUro0mRbJ6gH3OgdYYbjiAimRHZj11kO
Z7OnMzRkkEj9TPqBm2UoDfd+jMaJWV1pwlyYIRUKZ3gIMPdRFAV+unmZIkyC0gwgytE8JJUx7av+
45j79CXi1TTHBEoQqsAVnupzEiC3tjOpuUroYtjJdt6k25aVo23ZT6hAR8hsvbyGtiD654UJg5in
j55W2YjkJL0FBEOmry0yW+GaiP7dvtGV0HVX+BhpJqJgQnX+AJP4S7f0xs5HVyJX1jZi7iuDz1pi
Ir4YfbYy7fd9D64E7uajxwFhU4RcceoQIk7uNQlCYt9G5Sqbrb/IHm1sMwosvfqhL81tUdPN3/fo
Srz2CIM4Ik19NPCy/L5rMYs76KkBNnnX+CoarhExcsnNogVNPtufo9Tyvxd5fu0Cf2E9qmi4yrIm
f04cP1iB698XVMrCZDB37rGOEqilt0zLPLMNInza3pa5paF3iWnyyzOzReQzsaTi4MwKIUYD7ZdA
zKU4LSBDSMqo69zUeTmdiiR3dvXdLRUSZ+ZJBeSi3bYVyLYRWrPTmqY3L7/FpS+gxGw6M92IIWpB
UZtz0Ofuh3K4eiu9NEVKzJq1l2kZwG0Wj95/8/oFeVlzXESPTjUcjXu7mVEB2/ciSgxnSI6O05BG
QdEY8RGnw/Hkgn/Z+Q2UEHb8cbEgQfAmbmvOB04Q1Y/G8KJ9Z31HiWIU/U1/cYHvVJnQbxG3Sn9Q
lIj3XeFUGNxSkd8s9JECy3YwLdflMRrnfe0lS0XBubj65n5JKwsVweacDkZ6wnl72bc8VQNMgWx0
kVmJFqAHK05Z56OUV/RiV3eVt3+6HSLv2IgRZBn1T9G8jVBjPbRSxrvK25aKgStxuKm9hubRasTR
iGRPVaCctBoVzC38C7J9S1OFZMUQ7hM3Yu0YoxkdRRJPtzNeoldW5pYrn8lythLCKPdKf4W2G6R9
upZcEkuzf9UjadohCZsg11h1hYZpQpnn2ZV5u5CSbCWSe1+z+yqdtCAxxx5FyXEKwXpNH17OE5de
SIlk0aditaB2BxqWrj/lutgPdecY73UOc/pxNDCp0YtivlIY/SVJ8Nz8KZHdeBEJdmXvl3rjoOaV
CKSAAQlV0btab8p3hlNSjGr9zjbuE3SrUe2eVtO/Qad7/VLgoYElU7kWuKPllT5+iLFl6U+Fk+CQ
B47CmfZt8yrSsO0WSnyxpQVlH1u/tX0OQlJ3e/n55Um/8ElV6JhvoK9pyJlTio4m6oJxWIgTyz66
rKUCx6y64EBuITFd9uNP38r+nJq83jkxSooQHjJrqEZw2cXzL9SnNr41MYHYObpyHm9K3etiYLgB
jmVvnUJ7H6XVvpoz+jJPk1uH7tG0uEh8FZPxIy6cT3bU/Nz3OZWkMGHYUQov50QSDWAkx2K5nZt6
X9OdKs7TB4cems4Yu3LRNbofqZk9ZE575cx2aR0qwb/kLb1AKPbowsn0Dp+rCRFooe+73aqW3XJ0
PSfSK/bZVFpfhKv57yjAOMGuSVdxYVG/9JN0bT+o4r49lMbcHpJ23cdrtFRc2Lz0rU033A9qp/0T
j7DfsBjcNy0qFIyEV3RVDQDF4JL1pTIqJzTjYef2pyKkvATXFhhMm3WVl35Kk6j70qSRu++EoEKk
sqijmWUivF14Tv+aep3Ef70Q532fVAlRH69xoMeRF+htZX9c+1a+RQCk3rlglCg1IY1PCPJy2e/l
kKBnlxSv+1qv9rWFQOE/jdMSO6S8HMkCseMsQTvX8xunsOSVufmFw3hm51QxUulIR3SKC3BXc1/+
cMEiFK/XQYrfEm3paqxhlnemXp/BQZTfo9Efb5xiTauzmUSLhp4pkgIBLJ8fKbpA7dmxkKlHjR7/
WHD6VXnEt2noT+va2g9p13nWlae+kGCEst1nSHAP9Vwi0C1s6rpS83H4dLq52neUV+FW86wNZZ66
bHXYqt3Qi7YxhsRzZNd6VKFVhWhilKtHL4hxOMaNNn4TDcnO2pOKpcpR4V3txYgCd3M0lDUQp9Je
65t9j67s0/loIP6L9V3QL/jNxUaEYWRq75Mls0xlnx57N0OP28asYZ7rN06deB8TsS4f9j27mgYy
o3KjeuDZjcU8pDHWc2he7gNhWCr+1fVikZYz6XezAf+up3F/Y9ZJ9HHfsytJYLDkpDmYuQdoU32O
zAbrtn4pTvsGV7brGmtErBY4CWS6jmva4HycImsfMs5S8V+do2FLtnCy06AF3Lgo7rye18H+tOvR
VfyXGBPT1DNOdj6ajUEJu+hQ19E13N227p7JjSr6a15HDXeMAQxkNPZfBJp238110F41rdbsI0xY
qg6clsrV6SbfC2Zkd29rGz9Nadv7JCAsVcIN48ClkpXtBeng/GYZxTe33EfytFTM18RfakyPOPiu
jvsqLvriFvsNfd91W8V8eRALGifnkFeXk3azzma8GUDrYh+HB7Xcp7vqhPh072o4k1cw3k44mdxD
l7gGN70EKPjFNHvURBpwhEQYNedsrbfFGfukmYC1Z5wZK2N1pqAQmjUcWy3JB0Soi6I626btTkiM
4kB12BcaSlQjucKduMW5adJ8/UzTpsLYOt3ZQFExYdrgtEakrV5A9aX9PvXLGurruOy7QKhgsHI2
5tT1WLaWVtw6fi1ODY5Rx10To0LAllEzSyunlo9ZdAex3XxA2T7bOfhWD3n05TVsIhDmpj5qlbhb
Dy5E4tmpoyuqWBfOPZsK7+PRV+msRht1nPGbeKa5WprnxEk/75sXZfeF/wBN3uzdYJzKLj/iE19k
IAnKrt23InVlA46ncUF2fPACTE/QoO2S8kNS5v3DvsdXIrrWoJGuJu4qttcmIRCXJBgW0e67oejK
Bkwlbo5zNMGDKZHpDWavxRn3qWuiTZe+qxKr2HXjYurwXe22zQOnqyHxQIe8Uly8NLpyWu4qtH9R
4mXeXe/d7OPEVzn6PkkXoeK+SsAy+KQ2btBEXfYFeLd4Pw11vesgLlTgVyuQJqgzxwHfvabvccGJ
vvkCn4o9S0aouC9TH/Sp1hN2R5yZJSIa8/jNKVPOzfvGV8JV7wSXK0s4gTfNQ3xOuYPGR4RF4w/7
xlciVkSJ4Vo4cAS4PdvfCstoH3BVjt/vG10J1z7uG6s3U64p7EofTbfw3iVjve4KV6GKoEnX8lMM
VnGsNWVzyKauO8Qjzj/7nl0JVwefC9uYEzeQ6FCf/XLR7ss6at/tG10JV2yXRZ4llhtsiPpTE2vi
tGq5sXPNK+E6VqTfbtufalucSgdlJ9PWl31LUkVz4Q4wFxm+zgBCsMDDttRMMAfvsBXcNTUqmmuM
h3zV621zzerPS91880vx+8tDP38aF6qcWR5tDhT5GgV9m8ovqAyvWeDnemEEfpvsO9WifvJ0h8VV
vpi0jFrRhKU5thxlfLAydC5ffoXnM7FQMV1U5lqAko4bxLrIuWr5ld5hu5lF467jh/CUmHW1CDco
vOqDBlusw5iUQefvvMphSfN0bqxZVNOwuF7QW16Wn9DedgQy1R5mG/umx3z6A5hgeUXfehz73BG9
/VrHfdwfyp2Tr0RtLoCHeDEZp0bF9Dh4+Vdz0q7Jwl/6skrQdmLAr2TmtL1MBnYqNYg9JFR3FYyw
Inw6L03eowqAoVTQr1qJU5HmnOK1vUoi9hjmn9dcoQK6kG51ihKT7iDFPS0OO3xZ+7vOdOa3mlfn
0Z1n4LuAun/zOV5G7LmzpcswI9JK/atf020yBtH3n1DkNL7GE6rlYWR59W0Gfu7HHOHDBKAd17WX
l8iFJKCiNMop01bs1tg2pmL8ZGOJgsVn2uCKa6yz9vXlH7nwMVXoWVMOYizX2QsqCUXwRCtjSY5x
G0Vi30JX4WcYeHGjnTirztXYfTIXu/pu9eM+tLdQ4WceRi1lHJuEUZO8aey5g0Gzft83NUqC6ZZF
c+qu8gJzsNcb203dLx0CPbvufcJVMoxnsFvrYFmCBAofoozVkrvYE9agTPY9vpJhqIKYRY1oSrCi
g/HNBgX01avE+Gnf6EqGKTLExdGS49o/r+nvY1bmt13k7QMoCVdJMRF6KQDgE2pdUR73uBwCCT5g
DGB7+xKkCkJbTLedfcnupJXQ9lPRmsg7Y3O9a3JUEFrcuH4eDeA5ZY5xPP3pGiWMfUMrl24fwYPB
1Ss7iJq6xLW2ucO7wdm3ZFQAmkiqOR4jzQ6gKE80HIzmobPX5sqS2VL4M7nXUeKp6Fbcx5LJDTCx
tW8nrGf+NPu204/CljcVPA28KT8mgxGhkVPuq1ULRwkzePFoeq+NHXjatOJqbHnzYZqnaV/LCtOg
p/vVklvO2orMphaec/rw9MX+NhRGqZ/3fW8lzlBuB5nhMWk69ZWjEDigCq3e170WKkqssRprNjeo
ldClc0gm+aM15mtiU9t3feZ7qyCxAtO0pZMMblmouB/mIZ+tQ9m41q4ijlBxYuvQYpQxwxrIXK9+
i2DgerBrc/pt18SrODGPNqo1ep4TdBIT3gT7ICPpkn13NhUmVq7cBqfMxaB7WYwAfcUi6NEW2zn6
dqB4VJhzlrSoW89yArSwa8zExR9R7l/T67r0VZUoTnvRSNEbVjCURXMuixismxj33TZVbFg9S2vp
EcMJ7GV4Ewm9PnR1cg2R9KvP8NyCVGK1ajhxJ1hrB2NtFTKk6dnf9Q6GHAdzrZsP6Dn1/cFOrLo+
pGauRQfPSdvhtHVAsAGv6rw54Dot64PrzutrjBoq7bDWWvS2xD5uOuSjlyW76ljCVsK+oGJQas1K
gdIBtpZlCMJyH9xHkBS2sr3a4P/BfuEP30ztDdve59zq9j24CvuCl+qPq01lFct2M/CTZgjKyr5W
Vv3VYnzmE6qwL0evmsVaOZONAvugs7fkZfwNEbcuPnoIhzYHTLaNd6meNzGMajtO7sa04nbbbWZj
h96OB/3sGAM+4Bp46vk0us300TR7vT/nU2NPGAHG83Ru12X+XedeftJMnKUHjn0Ho9LK725V6u0u
VKJQ29eYSFOexwUumPwEp/fSQKzwUInW+vPlDLbd45+ZK3P7+6M0gP12lWDA6AQr4okaduSJ5x6t
dfX/cFxpPSz0ND6//EsXcoLazLaGDE3GpLWDMa+yGwen69/83sAzd9/wSspBTNHltGNSW9Sc4dZG
Zp863U4iu1C72ZVXdzhnmuzgEwv1mPeGfOMNOrfPXU+vYglbzDp9kKEcqv6HsytZkhTXll+EGZIQ
w5YhppyHyqzMDVYjQgIBAgHi65/HXd0br6vLLDZtVouOjADpDH78uHcRXFvXVaQd5VfirsHFS647
HKBEwq+9M/YHwaVOAUldt5fEgotEos6YbrWFfB9WZZW2W/WSkPjHdY/l4qU20cT8xABhmWM+3mgI
6+NK+vF1Ffil/hywYkoiY0LoqYnpgU4e/73CRebjuu9+kUh4Dfv5jUd4pXNAvy8K3zuvQBT724rM
H8PcRfjHGqptgT+EGDhHzS1Ty/yhGmpUoUUpkpSATvsKCnh8366NC24AYujpveUawqsrdt9fmo3q
exnGvcmBXSyPramEn29Owd5ZVC72MswcRwxqfbvcw3KSb9lczp3MMTjodD4ZyAb95fj/Z0z6T2Ho
4mGBXVyHcL3iCHMyAhk5rLbfoqNBkIKr46JjtVUN7I4hFvaGydB2CxpMhz21mrTXcWLZJYsS211V
HZRY1aa+BwdxHOMJsfC6k3ZJolyrcgNJjEZ7xYy3paRpLcmIqK/0/2CXPMqOzQkYvZisjFMQ7GHj
vhQyNtHuqqN8SaVM1FzB48Pn+y2GhF8L+eETTCzldZN5fMv/zUEOMoAous4ohy+rH0tvAHFi/uFf
p1LBLtmUUWXNNC8rR4kURCkyONCaVgxXPpyLGNWDW167cAr3pUDRC2/KSn+IvlRXjbjZpd6ciyyG
z+OEZ99Ww5EJPmVROOnryotLMmUP2x1/nUYE78ZhqIiR2akbrlyeZJdcSjiUNSiF4gCd4wR6B/RE
Uzi8VPm/n8pzgvmHmHFJeozHeegmjWMTjL4JslVoKCZTbD5XJ8Vt+Pvf/8r5Nf7DX/l/1Ec3bcO4
YJ5r6TC/rLMQDArRRPxtXvwHwOOS/AiVSL41CmnCmOib6dYGyqF+57tsw+Zg5krBf0V+131XHAgm
1sZRnl33wy7SRxNLhlrS8X0vx++yTL6Z9koRRnZJcrMeaeK4X/geLNjyAaLNeo+Rvn/djbskuSVB
0KJmRTmzWSJu46AiByu4Kq56LpckNzG266w1YfvYJvP9IqR5SeJSvv37p//h0F7S21gQSqermoFU
0jcuE6Lu1hx7I9PHACHv9ToA8JLmBjEqK5Kuwm9AYZmWQ/0SbD2/7uBcEt2aoOKbrGa2L2VXFpWs
3YH0wZW55pLoVjblSizRwb4MJdm1s99hodK/Mlhf0tx6KFR3XtME+2ke2yFdN88cZqKuHSdfEt1C
oMWTV+Hz+8Qzd477YIPDae4vZdIfYtF/VG//u1njYiSiksHeM3MIQlLwazx7kP77yfzTh1/0+/jm
UJYxSDRLvckbouo6ZaYL/zKyO0PP/xBGLxlscwePez0DkvbHrt0y06kxzKBj5KANRuM+2I3Umq9i
ptP3f/85fwJyLmltZQkXtI3EDJR9AhSgdiMfU4cNkN9naOrOdnGrzv3K1NgdWcuwl9DBBECYs9Jn
Y7oBYyLFyDWd0013qnu28dDeqFL6TYpqMVpO2KbDOPzfv+4f4sKlUpqQYju7HbL9osm0piFoN198
UBK+90N1nVo4u2TLjU20Ja2/ICrAnTwfyBhkntbrX9LxH87PpWAalYHXbXxj+22h88Ew2z5xrGde
F/MvuXLNEkdQDvLpHlonQw6d+emkB1NfVwZdCqUtPavM0AX49LnZUtbQ+o55VxLt2SVXjlkwh8JI
sz20VNiRqYQ+xVvyt32b8A836yKPzxLzEgNt7b3ukxbYjVb9u95Mo1KsxtguD/xwvM7bil2Kpo1Q
Thlty8h+2DocfViBt9/jmbmrjhC95M6F1VTKtYzoPhbQFSsCweFE10/N+DcZ8n8+o/SSPqfaDnH/
fIqWJJEHmAqUuQC14sqvfzF2a60/RNXIfMwL4zgTQRjleBnXMWnppSKaVxsNPBN28YuIpsKVPs+b
drhuAk8vLUWbca3GEEP4PUd6zzACgyRnG1w1xqaXjqKN10TjBsvaPeuU/pCw60ujknVf/j10/uml
MlyM/8qKLhYqaDuf7EMj5y9A7eWdWtu/OUP9c31OE/q/nz7rGHhIN5J91Q/gq6/DqL9EVVB+Qh1j
8NJp9EqbemPlv/pimOd9BWXTqzi2NLm42TWj3Ml5IaBLLph2QAE0w9B4Ol732C7y/cKDNljkRPbB
1Mn90PAd1t6uq7PoJa3OTVUcN2tP9srY5TWoJd/NlE9Xlej0klRnuogmUYuv3lRR/dPviGux3Q2R
hquezCWxbuOBXuEAgmwAyP9tkqPFeiql36779HMc/6/jKmw896hA/D3ckJtdC8wAQ0N1nYA8vWTU
MaR3EoWxvx9rkDFT2PiO8JXc+JUR9JJQ17gYilbE+vulIWUerWKBykpyHaWDXjLqIm6qEewlsgcN
oP7ei5BjbnMt0ETji7sMGyvezV1JIK23DqcFnkn7kUj/KqSGXiqlRVyiC9WLv6edo8fVdVDf2FQ9
i78cy39O9DS+uLCR11R93SLO1S1UK1PfS5o1nT1Qm1IjR/kBiDZcr7thlww7EYxeBckopDLH3BGC
GO6+Gua/kab+mWBHLwl2Wy0JDKQ8f48CfV1uGZXRQ7gFDrr6jM9VVtpID4WPLRSaD/8pVq+6epc8
NjW3au619vc1vPLufbZVt5MV5qoSlV6S2LYommO/gvY6xNSqh26E9UDj3HLd6boksdm6rSAXVkPZ
PbKmGLj4Due97S9H6w8p9NJWlA8DRJ83XIwymOcfo9vaVz41fzNr+NOnXyToQcdspG1F96YN/BSO
gV2WhPpvPCpK/gOj///mkl76inqYrLeQb6V7AUNOAzrA3DmeQvhJNjYFzWoZirWCIcvRd9DSzfiq
5vVMMvGa3G003F4sBJnBrYXi2M+42diU1oED+sCXKKGZM7qdi3LQYZnCirYGzY9vYX27JZ2tU5Dq
I54n01D62Rhh1SkDXGeTLBziyMI5bqhlFk+Kuqxapb/sRym7KZPd2Lk9ZzOzh6RCOVbYhds45XDI
s9AhtrrbOdaCreLc5psTdlJnc2OasbeZkhjnPJoKTtwHXgMSKITdYH6maMjDtPYkpTd2E5CzFdW8
CYwsB2UfaziLvPso86bP3sKZGh/MZ5FRu3hr1srNVz/YHGxrNrZzPactBAbr56Qe/Tr1HQmDvUL/
u6QL2C4foLNCyCmchoalpa8md4rchgMKvzrsp7yUmkCKTE1bPRx45PnlDeu9jWYtpjjbHYehmsyd
v7nym9b9mTaBGL/SdFVJnMA2SRn1DaLw6hdeXFwWCaOGfCe0nMp7FjchkhqXq0oHb/JI2vp+gDBb
jkNzshOgwGyFkrN/gP4+G44EmqEdvqJv4oxEU6tR54TkG9wYA5d5sDmMMll55JlyL0geW3hPHeEI
afjBQRW9gn8gW8u3jQb+fGcolZjKAg6s+Yl5oy2zuqv8IIffkP5Z94vUReX1MoHIWE2m+1GB/5v5
LplVMaGYeKgWBfMvMm3MHbZti+dULWU5FZArM9tuqgb6lSgRDqdqCaC1RsehvV/7UrzhG9ZTRvXQ
lq/1ZOPPWkzfOKrSb8qDAFI+9A43qnfUvOrOuud2aoK3xY2TLKgLwFaxTLZd2jfSg5YzgUxc2rQh
zW0Uek8J9GYPzYR2AihHMphsmKh7piCT0ENZT4BMRh4u/NAIrWlODAcsBEmyekxr4WoMkl0X9oeQ
GHEHN+hGvwbQa06KZBDTO8iSbZ07F8rpq2R9We/YEmm3G2IS02dZtjPdrb0s5U5hkIlDO/qLfo5p
xcmRwdpqhX1iY8Z8jWMfxHrurXUeYHnaS9txHWWRxMy4Q2emtTmykONI4uxWNYSoJ1ImWYz4jlm6
p1yfNiICTDnIEVZT65TIIauDngRggjQLzT20/vdis2P8vOhBnoY4TtRPZ2Ya7bqo9eVNIOA4gnpQ
jJh8mfC3BJL4nQ4hfyA9a9ci2vB2D7Ft7V0VuBDvc1vlUBgX9PPTvAXUfnCOR5MpAw4vvBGNdbfa
Ue/DRmqDIgSk5cMHWDrXbdpB06pL26XvfHx7SFvciwmWmTlfcM93SWz1cteYKfFzvMwyLsgoop9l
pxv74dDyljmobnG0I4npb6PEAowENcL7hg0IEmaiWhvAWnXdJzntSaIK3xPzLeyeMPv1WhgA3LSd
UcnD2dC3Nanp2dk9sxqwPuECM75wPEKRB7HfeJA6Bc30xtnNNdkcrit0pojHvluDK44lneEcTToS
iuIs5zjsFoEn/1Ru9RIcGDxxx5sw6N+E8oq2nt03vxrwXjSUQZc8rmAdINOQd2fZzW6JaFwE1gvg
v6jXsD1BgblSeGUxVoIs9DXW29gSgvFPSeftboAh9vd4je10U4NXPr9LS7W9k20t12PjEb6M5+wQ
1SQNOm2AA8cCjFJ/K5s2W6NpbrNwKsP3mAO1LDy/NT/9Ui259QB94P2fuTFToZsyydd6mvYR7WHc
PkGgPty6zzOHIJWWDZkw6rfwQRFM4bMA2n/Mv5YQ2duxFUufGgtZeT3P6CHjPsn81taZU7NJ0Y7x
J+AUXq4X8JrXJLTf3cQ1BE+WdwP/MppGuMz3C4mHDBJUOq8wls0asaAcjD1e4MiICo8iEOiz26i6
kcKbl8ya0HuATSn40WO84bEuHda+09EPBKSDwCFIwWG3B0OWrIIjLlKAqYrIWJbDuO0LMpg4raaj
mQ9ZxSqtquRuW/VUpfC8IDnHuHaGzJz3sljxjQak/AY7IfoUNiEs1mevTzsf6UYsFBHdF3UWtKN7
HsZp/IBrk73pJfW/Nr0YP1jUl5mp6y3zg6h7NqbFD2y85MDI+lWv0bOF7WjaRqbNglCEOaRgaIpD
SU8NyFHg4a8RVISl/AL1huiBzN2n19bAbF0LCwe5LM9riw2AMPHGXJQQYxn6EtOpKTmoGVgob8A5
YKx86mTzxBq1ZnEVTHuvm96GevvkxqfFijXAvYbAZOqpaTyF0sMJ79v6lzeVPFW6epJh8M1M4QOc
qG6SJJx2ZtUP27YmU7rNfv0Dajh0K7hVyReZBBVgIgjJbPNc8HaID80Ip2XZY2DDhqHJtmVrf+Fm
hyTblPnRdRtE0vy4PaE4MUUjzK3vYiQr+FR8BHCM/Sxtf2R0fWhas2ak8YP7cGn2Q7A9KawYHJEo
/NsoFNtu5tSkvo2XZ7u6+cMo5VLpTXGGO2bvSobnJFB9pLpW5a4L0cn4wkYZig3xXrbOPWvMuU+R
h+NbQyQ6H8quSf0Kkt/zbNx+6unnVoV4aItIedKMacfanesgBcSgrrhnPXP3xEsYdpvKsUrBx5uy
ihL6CU0l+11Y9h2iWSwDW2Xc+330DrKjPIzEg9IKnOkPAvapKYuC7RC6vldpFEA2GhcNj2eiH6JO
4DgCzwUcurF+iErpojRO4upDVUhoUzhOqei1SQqckSKuOpOLVtD7yRfyWzCMw90WejSfW38XRNVw
H1AUk9PUnDgKtYyEqi/8UPrw5WpRItE5eB8x5T4YLda0GdojWmN+Wy7LfS28VyVocMDlKUjFo8It
U522JdnSlfs0U4M4mal8LSs1Zww+7Zki65g2MCnEmELWp8X3Ebkt+xpo+41BwybrwTts0oWsQ4Gh
wfQNy5xt3sVeXaV2qcdDpBBpPRf791Abix4YEQESxba8b6C657PoRpjjsCSd6sr02ebsIjNH6fir
BvGizn07dnW2NJHI4TSh0wlagIgtmn9WwRpX+xUjswbUnIoFe269acgM8ZoDNfGcOVGuKSOcpyvK
goxu8yd6ySkAyYjEYdphG70B94XGBrYt6w2XY6DzVlm9ZckcyYwahESykupkYci03mNfuE7BSgxz
Hy6huT0TOKFJRrEtyE51ScR+6UqTCV1/QnRJpRA9qaBjGJF8jSx7HSBeltUOHkP4IzTaDj0rqYWu
fhDsEqOGG97a+9klX+qtuR/a9mRhd3QIk3qSb1g2TW5RDwbdk4ZABpJcvExf4cG8uMxfWWtxW3ow
Q+flqa+UkzkpByQHzvoEmryxJEULTK2+nbcx2enJkLtGai5SmBOFccaWNejSwNMJOo2Eob5oEWvS
eoLOscGjuC1hqfW1MivJBlT+zzyJZcoW37vVW1yIOrpBATTceawdRRrM41IIP/5qq/HUNRNcLRoU
aQq13wNE54Ni8Ny+H9v2AVoPHxMDcTnp2yQd5y0aUux9xtnsKzQvug6yiEcjjgYfUSX5/impooEc
tqD1onRY/e6E7oS24NJy97uG2sx+LVs95Mq4qoBPzpB6VDu2mxWrUbxiqTOL40rt6iDoM6uC+wEz
tNSrRJNGdFA7Ew3RG8VUEH5WMB0doKqVNmWA/wudbto4jWfX9pN/FHU95iUyqM18rraDoTinUKVk
HCt4rf7VsNrQrCZV91xuEggJRw+W9nPSJnm5QkngaHikHje12iKxa5k3GkJ2g6u7jy5o7W2/xBZu
UaqCncPW55rM4840EkUQ1gh2BKjdF0378YCooYtk7HWhkK8LT6z1syIJeSKoKVAqOk9nXhQlx3rt
2i8wGwdTDea5sD1t+vpog8k8okeb7wJCkBfjLdYTXFA1ywI14xHPdRy8zGYafi0TRFsH1dEDVazx
01L30bFGIX4LBVmW1evgP4/tovZMEWzIWBx8AjImdMr7YUjHlZOUQIzRpLXuu58+QUubbPMrXxOe
SyN7YDq6OYG8KbG2qqu3poS2J9b7OuEXNiJemIZSyR9jtXQvmEO2t2aZUR1H43iike5wxCoxpUlM
vGOyMZEvcvVOrJzkUZMuKgDRxurRLIOVhdJRGCFiRyuIQNBPK11QiRzitOXbwmUXp7iW00fiBBxh
g5h0d+Cm1F+WcvK/clbh2QnT6DfGRoJG2jMeiv+QYExKm/dQa5PPybm6Htsm3NJIT+HRr8bwZpir
/pNXmPSjz0HdhK4yLsoEAl1jCxF6D/J6t73TfDqUo9Up1bKd7lYGidQU+lJeNsXTrDIxeRuyk2xL
9DshiTAEKNE/sTVB/7KM82l1Or4HGkC+nT1xUjhfDjjMlVrgK2Sq07ySjqdGh+YNSSfuszAcwbGE
UGYVpTrBYmK7TN1+xWroESEufpEiUu+koQvcHLy7cgQLPzXBBjv6lSAClv0S5WpMEDGDYdU7pOKl
z2Rt7z0QJ3MU4ckvrN0OXYFTOcp7ZRgWp84LTdkyADAASz1CyqXJPc7Jd+x0LvCSTx57Z3FunVwL
HtqkS6XrEeFEtMlXuAnebC0cPKupe7cMIEK6zr6vIRgme1aQQNEnErF+/pgbrtcdDJAD7LMpAn+g
bsuWpfYf16ZFJA7pUNtcLT7HotIy0c8+Me7r4lWzSl3XJR4CWwmzxaWu0JmUXvUqeO0AgzAPRPy5
r7xdzMJkS8eNj/eCjsLmSxygGwQewv00qqBMnM4AgHaB82AMDw5a/1YO25hHsoQrDAfn4MbRBmUM
Zfxnh0Ik65tSFwKR5V7NVOH9jAw2ayWpokMclO5UYsPwbcZ4qRAsmG+4EW+gIMU3vQBgpBATUuyP
qQ3qcgByIHYz5B2Uuo9BtCg8oppWh7ZT1R55RN7NWzvlIXU6H4Mq2Em/DbGs5QdVWi6eLabW6PsB
U6YMRbJ6MyHtdwb/zgC/yHyBH+85GRqgDD5tPwGTzp9gHJp9OLRVzsalLRwCZsb6qToCY0N754Cj
AnoBI7h3ZxE5bp4kpCDySITqpS77QaXgzos+E37/NsNKIWXzvHUptFvDHXz6tt2gEJFnMva5JSEr
Woj1HmdraTohojzw2IoU1GGc8LFZZAo5RKZygiCbj7QkxzIw/DfIo/yAQik5qh6NIz7wKVD4ShCy
NzkqQF4QW7+hb6U7o2z0FEbxQ6T76t3b9FcbSAxgGpXzNhyhHtWUr7Abk0cIRTVT2qxwSU0l9ItR
9gV1hj0MNDuBT+IbMTGZyQjWZx1dEAUXiJcCudN3kH9pUxrJOZss2I6rqh3WyK36PnPSZSPMAW48
OtGd8oJyF0qsfAxT2X9Uo0RBvcK+pfYqnm9E2ALqjuOTbkf+2CMHf4HPIHS/BrYcBgqgYlvKQ2RE
fS+NaLGkDuWmtZlft4D4aQCqGWJ40JxqONu/90NdaBSf52pMpVs9hgXR6NinPvqC6K9ytE0czVb9
1PSRyeCdLIpVkJ9hWIX7SeOI1HQ4yJUmKWUowcjWzAX0VX9vUJ/9FqOpOIUB7NMCpZq0574uME0w
D8REe6n4mpmo/XCDN5/J18OOE8qypuN16lm3FI1kc15O+Fm+ZG4PZJ4cVeIeHUquvRkFgi7rbqIg
+OHaxe67On7wowW/oOofbc3vowCN4sJnwEah91El3N8HiQSqCo3A+3kIWwAjgLhTZap96VFs4cQW
CzlYYn1dNLsn7FxAcUkyyDe3BWhKX0OvRkkZq082x1NGpuh7Lbs5p3ATvw98teCWjGMqx81+baAl
VkQOK1i1otniOp4tWEHaO61VVnWQtRVrDClRtjV3qE/wTpEc4ES/+W0BGABVV8fRS0ATEC9n8qDw
71e70q1x1hosnvWQrT7joiTtWkPfpecPJ3+J6xwGgjpF/eBAWpEfZqiANK2KF6MOHvpZoSyV+pWs
/XvSRR0qhkFmc0UbkAIrvZtNYwqtys/GV2AVh0ExQ2ryvqLwavRm8mTgO/NUBqEtxDyjghNKprqB
Txsz8c6r1iSHI318qIeGpILID1n2fBeFy8oynpTee4iXAKh6Fq9QDz5avO408cABxpEPdyQoEQ/6
rs1GWg87yJM/x5h7j7Jq003MTiOHN/HJwjTt0U9UkjXaR0jiM1agVtENxxEG8jdDMvBC8ArtUWeg
tLaMmBuWhI4ZV4O9lZ6yfRpC/ucrqp1P1KzqNDLp7ntmvSz0nLvBupN4JMMwIv9NG34ckOLOpN7C
2T1AVnVnK/Zulrh5mFgVrWesWK9fBxACsoXqEl9csXuIvi3pDCpMCqrH/LnKGgswkRzwqCbs8iwL
wOqxlQs7tWWCvDyDrewB8hLRI69gMrBfITiBNerJSgkUvJyfmNjGbrdKNdKfVb2ZzOtiRk+aL5Zm
sgS2l5YUtU4a1iTp7tulXsRt4I00RffX5nizBlcQOVd9nm1IxHFiEVyGoVSuycvsJ/K7K/UcvQfJ
ubxIl4bH950m7uhkVM0oU5AAP6e2mekJOPocZdhJOl9gsD53HuxUN2wv2yhALdv5fR6QGe3oGY57
CzsbmRz5KwAFj3v8VhDfyJcyihr9zKAUue7WqurLR3gI93vrSfTIbFRoNW07D+yu3rg5lTFY17gI
/NH3rW/TBKMi8bRiF1EDqVvauyEIjN07SiaTj4PpqpNfb1P/on2LPNsoZ81+xAaGTNVK1/JjLANi
CkCgmK800/AFTBeKjuZcZaWrJLBaG1AJdE/+SDlWHLGY9wCVJ2h0ppjpLLsoAtj6c5xg/H6z1t64
5ZWD8XEqvM3Ov4nakIRxR8JlF9e1+TImSXWwZdM9K9Zt3U0cjfKhQlbCxQi5GI6TZ+pX21Vo/oPE
Ba9x24Yvhi7dtq/mc3VR1RG0fXEbgYkO4bDAGBfa8gE6ujUJHttwIg/yrD2/M2HZAX6f1s5BsA9E
+2MkAqnukLsHdaA9ZIyPLa3JAecL2UvPoCLJup0fGuAFPzoyyVvsJfaYaDUEmwuwaI9jeLQ6BecD
9EsitaGmEhYPjZR52/FSHxiiBUBSkMUP+LP8ZUEnw44Wwq5s74Vh90j5CC2ZzpYOm+5n6WJEqHL4
CSnY6VViP+zZrC1d86rHG8KQ35ifE7e+l6Ptpt4jfNejQ6tIBIyoC/iLCSotfy+6gwAKSkcY6ZSQ
RBvTEo++ycpoYXCuXTGDGGRbLajU+vJrbTst7hRMgIM8MfWAayI8o2+0p+QpGQZ120AI0i9go9Lb
FDZgZfgYheOcNf7Us/veC8yUO6GTPus98ZNh6KEyRkrZF7BlF88JDxnWpQflDmhkKUktpwB8rEkg
ot8guaWY1ajfFaGYioikX3Lg2tuSl4taf1tnohdsQVK3kxjGnTgRjfe7JcCPC5GMBlvStaz3ETax
Twpd7nBmMsVvvsas8dbVk1uynq1k+tG5OqRVGku5mHvPbp13DLfQZ0+Kb1wUi4Zc3q5te3pCrI7m
U19BhC5NyGJ05iBWybM1ZNEjXgZXmLX4AwqRJsYqLlQ0YpO3kj/DeMYoBDpBgDCQLQC8RqfuYMNh
1plCLQZm0rCUtbyZgjL0f/rAlMNd52wVn4U3obL6g2PooW4wPBnYk+cBAcrFRJvmUTcbRoQrcs8+
1OHkzr9D7PimI+j8BT5ipzSK6SyEnfkbOKXuHULx7V08L/HOttv8BYQEANgjkveNi/jYZdjjq5fU
06WG108w0+8aJeNzj1nZaz/bNjk2dT+jvSd+5D8bbsY7z/G+zXFnxS+8g+3rImMeHXjoeZB61KvO
qKeCB7tK99SsmLOLFt1l6rUSrQRtGauPniqBNQHbFy0qVAA2eUtk9JaQ0T6g+GePGAuVKhW1tBJi
oHMyvLN+rePMJJsusxAQ7rnYqObxFyHr7O0YqeFzmkw0eRLSbvsInQGctwUWltpmUfdhwjFAINuw
8xfuGKLmGgPaF4T0mS954x0nEpEaY9thpAoQS6+8dx3OFO+ugx4qzHltXN5imtzaR2dIBNR+s6H/
o+Zd/ZkA8L2dyjnysgTqF8FNr+kKej9wa5mtgJAwUpQxfUMfN5rCNZK/Tl44Hh06YLePQpm8sW5B
WwvxpP7oqq1tf0nockL3WZvzsBdTgYO/+ht6LLcpFMIxr17rgZm0JJ4vii086yD3M8EYf17K8QX6
Wtu3BP8t063ilqUMi90/nRK+3k8TTm0xo0x97oFCoFdTtUmdp7Do7fg6kFOFGIYQ4GJAYj3itCyg
dd34WSMd9rDBGuzqg565e1mWKvneSoXyXdNlekEdKl5I2eBBlHbV2EjEIPZHC9ZInSqkgxHzeD9O
CsgAorvjAUYuTVV2x3LBUn8aNK57REe/3Ri+RTdLwyBW93/knUdz5Fh277+Kovdo4cJDoZ4FTFom
vStuECySBW8uPPDp3y+rW2+qqBm11KHNixczi6lJpoG795y/O8w/yU0tKKQerX7dFOIDM5QZb7Sp
SXJGNixF5Zsoyd+TsurftLrR5Jler4b9Cpr6Iasoi0JRAklvOkEHC9JcsvfWXa6y1RqzuC0qCXAt
7KZtAvj0Ovcr12K5KHWFrWmFsY9AqlN39GIlcp8A5uL4GOesH8BRtRLvENRJhJ/pJGjsZVx8G6xM
fs3rlS0ANnB+HyWUpW+qzXSjpcvkXLB5wmaIvoQN1FOhU8f2015RSvPUTnUyHNpWZIafKCUzdrp+
gTsSmZU9NDB0Gnc00sctGZ9iDWu16N5NkM83pbT18ugSAB0FS5eAGytpxRoOwBonW1Unmdh3C0ht
n2dWGEFcQYdRRq7pQ1kY5WtfjY16WMsodzZR4dTvMPWj7a2DW/h67mjv5/bD9dHgl6Pf1NF0pfZ9
lPudiTXUh0hnrVej/tEq0V9sZOEM5TYaFLZlw4waQpFXCxBYgeym2rIxkwaxOpV52JIEp4dzBQAW
Up2XX2ZoZo/VxYDV7spm45j5xEqbzdUli7ByVCcFRtcZ56/gxm7tC2NYASbVqLlj7ih3jOxUhVM6
jZa6bUWHoXoyFTsGjCs65z4le8Dcs8jqpicspUeOLdLswZ4G9bFVlKF4syVKDhwJ69oBW+RRFaxz
h/t7KBvntHbxOAVCRv2lmbjj1xXsYPWXtFrEpm4nOsRqLnoI4skkAH1lmo+PiUwoF/OgzrS/4Eib
vhqW49Ty1iuwK2B7fGuZs6uyoq4ucn7+wqqY8UQkdtPAZhQNYg9ZcWfQl88zMycmhfGVI3VmRZ9N
TtFH5ig0YbIz5tJTZleYm8pxq/chMoEDVEJujMBYy/Ee8njSN2qSj+PmHK4TB8pqDyhk9Kp5JMs4
XrcRntW3eFSrwcstt9XCsad480mqrIqbQqQdvESegvwpGaAEt3VegckUEnUvl+LU5SK9aIwSnbua
W9HidQKf2b5bm66HHpHU7es46TJ0kqp45PlQ1fvRWbSa8+S0TjDTfmu+qWk1ghLajCenWoW76yeV
FKnUoaLxInx57e28rEZPNZpPzTfRlIu74SvaZxY3RmMnWQFnJUtpLI8c1WSHxNLXpUdMQGqj4DEz
YyNgoAcf/KJ+6/RJm8OOO2H0wHIZj6FOMFmhEfdWHSSKxWnt7bWgaLfX5S0WsW6eCknTRvvZ9OsZ
mrLm4dIGdj+6FSyYP+ta3odFDOGxVZeouZowZz84UXIOA+l740tOe9ptOlQhYyCLxqyDgS5EfSKq
ru9uRL1M9jGRk4EvGZDWMDdKHy/03pU0ygfo8Yr/p7Gc8l2xk1q9hAVwps2iYEStqUgxUHngAmxM
xCpVzlOaU0agOCEZ9VAs7C4BU9oMGn0HvYdvxWw0lyVEuAIfkiq9byIDjE9LprBw6oUi74yiMr7U
2jy8oASddm5eJzaHt9ZoCTStHPeTKI3CX5bSPhNzi6O9JVk56uzwPRXdSrXHGdrqaS7a1evV1SnD
as01J2CfPPMRhbxmMKa8T6sEylvRNXnZKik/2qrTJAETHodHqcQEFsq5fVwsTU8D5pm0696Jy+Z5
jm2j9mN1TlafC85SyiR2a6ZEL7XJJ8sEUZk6DjHl3sR0pBtb2GpzlZqVM+4WVnA3VPq0Fj47QHNy
qsxxPAtv5ztYzBT5NiU5AEDWyu48LMjoAm2Ym/5iqLL0KlttU/GmVqP5nVhuA5aoaj2y73M/mzSL
vZdZAMbI+dzbCXl67g+NraZ+WmB18Op5Bb6qdWrVg1tlKsD0MpbyoHUD7SCtJ8uuszZz4YEhkVdY
N9zapVAMDIpFV5yMcSmWbUxgavXcZ3B5e9hDNhUbPdLigcSKKnScaFTPozbGIliNQojLkXNBPnek
Za6nOrIfH4aB0IHKS13Cqtg2Miu5ZpZIjBYv7vt7oqbETePo+XXuJNMrp4qy2MQ3MOydYUlyKoXG
ekVEqCNTsMx+wRjdNRY4nDMBebbE5W2mOUlMH7zAfhFuvMCM5tXME5cr60VnjPJiMTOYE2sY07DW
cu2l1YrlTrXLrHoULYzdrnMjl+GURW+3u0llfPg3Z8gKTMYRVyzs1KGyjrFaifnKSdX222C2y5uT
12OEuOncoissA/FmqDVtRmmn5kXQ27oWRGoZV6FC0Mw3RxhQ3lZnNIrHHqt+QTW48hvLzGJ0+RAN
sc8ARWO3ZBGzuSw73zq6+a2aJ6bIjJaiNoxiVtjv9I4sEk8n4kEPcmQezXXUd0520niyrbBwtfiJ
eTS1vHeGCPC8YiCjGeSqoR8pvqR6i0qGAteLFjP5NkVNfRnbGDiCtY3Z4qq1eFJHQ6/9ZJlLJaza
ZLmzkQ2MHERMYxLHdVaGBmMw40DTV9P2GytdWQykntSM6jOr1psqC7RTsEUlnoAaNUGjrTra972S
f1HhK2dv6GQuQK6mgXiYPpNz2CYqfM7Eg3hMVdWdw6x39JOVyOKpbTTqebWDoddUO1rR+i0QQtOK
D9k36Vbuoqxb9H2mdEkEsSOjaIfGZaVgs4UGAx1DR77hraiBkF3uZN9oV1M/5PX5KOjwi9tyVqwb
6ebAjabO9VGjLKgzLYVc70Zn32ToxUh86iWnAWA1ZJh6N7F963YLwDXr+S5XhvxEtdVPm5GUbocf
6Yo3PTLT+6atI6CLWWnB9NRO2bDlpNWmcI0CrUKDeSiEonaekjFuYehtW1KFkfEp4ULN4kVp1OGx
aM5oEorvstpVyVolDEJpQCWzzknbjSvGtt0kg2KngQ6NECNZ0Qv2vN5q7/EeICtNsq49n3c6/PvC
SeTdMjDI/iYydZ5ox2JwlpcZOO68BCVJFViuTD8o2XrmrumS09+bCZW6YyV02YCF2hKyPADoJ06e
AQZ3ivFC0WrAYEWpSeSdU4jHiIorBTkUvQ642mjFZu3t+bJi2Hrmd6PWvU5IIZ+iQRcl0IbeBwZD
Jg1fjpLpELUW5X2QpxXlyTLXA7wX3SOL0CT0B1vpwYvjvBlO5/HY2ZY2Ke4Y9Q3VvIGUW+tDUrXD
HEDvGPCORWOoO0HZmAXmopwT4NdCfkuGxL4dLfpQVAgOCehltfKxit5y8letSFzfjDJjrzAZQB7d
fLF8N8YvFfayBoCbMFuXQefE2oeSF/Pd2iUdUqZW1GswIDz9KIyxrH1pmUw81M0E7GxY54jhtK4y
dOhf1w4URRTpVYKG+HzqreItV/LuJWpsHiR1NNFdEYdyRN9WFWHnWPO3tGu7kaKrIYylW6L6lEeF
rvnKIBURuAxSGje6ZtcyjEelpkajXrE2YFtzt0lHt6jo71e72U7qLGeYVb11serXlX0ZOV2UXiRp
z6qkVaU5wxgaTQw9nZc5A0un9bYmAim9HJyq0eCQDG3eqHnm9mzO5yq7NIfY8HvCPerHEuHo/CdW
2X8mJ/9ki4oGU3BE7tkH0cwU18jVvxpO1X38NZPAJ5vFoqzzPKsQFL1Yy3MU03hRzrX+J66r707z
f6BV/xwqilueYZpLqm6tiFp1r8Q8pdveRQXgMdYskUGpG5SkdL/LV/ro5k3IwmiDtGQg6SahuypD
tvbK3s+mYv01o9nnKFIIxLS2EdyyiKCITpNiCUT2ZzM6/oltxfrkiqTu13LHBCyRlVE+Z+Ukv86g
5atn9LIhC0dIkKa/dOk+R5PGibTzytXXrZjm+LgoBc+d0Wp3f+3TzZ+NW0LVJ+L92nWrLRgwTX1U
96pap3/NgvE5+NStUjXWmFq9XbJGDdVeVBuGf4m/5uf5nHBatG6tOgW/vRZuSdyjZdgaE3iy5E/s
/f/kmfyccKqcxyu29rRs4eq/qsXoDbK6+Wun/dPjTouh18xCXbc8il8y1w2ZIl3/xRvm07PeyGFA
FXvm/nKrYCanJkIOo/5LKRza52zTGUGF2ajZumXyX3asY9lu5Gr8tfE02udk03xtipQCY9nKrk3f
raYtrlq9Tv4YjPCvb/O/xR/19e9LUve3f+ffb3WztCmSnU///Nt9XfLffz+/5//+zc/v+Nv2o758
LT+6z3/003v43D++N3jtX3/6B9Q24PjN8NEutx/dUPTfP59feP7L/+6L//Lx/VPul+bjt1/eKAH6
86exeFW//PHS/v23X3Ru2n/98eP/eO38+3/7xUuG/vU//f3Ha9f/9our/So0wzJc1WDakjDPt/n0
cX7FcX61TUfVLHhS1SCEh8WhwnmQ/PaL5vyqa1gZGXGlCpf6iTd19fD9JetXC08L/7EcID+Vz/uP
3/XThfn7hfqXaiiv67TqO47jH097RizxyWAVR1UEyWJqZ3B8OtQmKEyqu3DdqSLLHaNE24MmVfsd
bSq4HJp5JwctY3yml+ql6B9SkL5HRTWfEgOMk86s6dmB+rnLNzaTSNFQmHZy02ODKrCG2+NZ16SI
Gwe4rgkStXC/zAy6eZlwRtw6isvi4hmGcFVf6AxmR2PfOHfrBIKHYgSE7KJsM/PQjXN8Gze2aChK
cGx4YN8W5ia1d7wYFaIdIJBvDuaoxY/S0aIF0B9hEoVhEhnIUnmahNEst1ZrLuk1ksOUqkeXBfRw
a7tNSH5DVvmdhXQ+GIoubxEzOtV9DgVwg/lgvTaqejroyJLhrIoWtbksPH21qlOCxONltOLlYBqG
e6FNWroDU5j8opkUhKYdowZEatVfo6GrNgz1GH3JdKJtLpL6xBSn+UgPkYTAEcTAAAHEtpmcpF2C
o4seIxz68nXYmnLWdiijvIGQgIDp44+tYcWedKABcqSIu8U08TUXVmp9KVKl3uVxbFzM9oxDQ1Kq
97Z5J+XEdIEoHnxjUFcGjy6t3zou+mjDPFWWPr9FZ26h0Jbl0shRqtlFv8DAKsZ949hI0k1JL4BW
YdzqluIGpTPKp75QzYNEt4Bscert/Rl8br2GEnQPlDOzUoziighU7UGFkNnY6wCDV+frzaq7tIQW
8GdoKNR7mLyy7rah0kc9NJJbKju37tBAJCyJSs6AIdwt3D+qPMqs35VKHPsKUy7or5w+qMfcOCYA
+0820FIwGuoTOuLxuIjcOE0YfZ6icagCdSUPn1hdkhDaRiIORC/jjwkjrwxOAEV1QhRDaT1ldWp5
7pQYO9sCgeCmdG0DOas9Jh5t8wQUhb4V5NikHCIyyYkmVFwcDDV6bbz3SUX7N8ULJdtUp8DwznnO
ikGz0yCrOaEuV4466pECKHtoUd4ubdkFqZxUbce4B0TUcQapA/0S3UKjV81mNUXE743gdsEqpH41
LDO8MrpYqIq+0GzsgGYG+kRQ1IQnsBSnmED9R0AgGz1AUY7NbohjcVG0pnqfupbCHlk5U2j1EEMe
GJ8hblvEjvboYR/Q+o0iM9H7Cq2WwjtlfLDy3EIxnZj1YQLx3VSxc5aRCUO50WKUAppGZqGqf3/s
JqmeYAj6p9jNmlOqdY7CQdaD9E3BnA+bScVbnRidcofwrwrFZGQnZZgSRCZTdSxG1XCDGqYBAoZL
RIYu0xg25Cw6AARL0sM/JMqDKvTqBALX9kjq1FvDrDUWJclknqQyaMX0yp32ljmaez1qxDd7caMb
pq6WbbA0vXaPPbPHo4iURASJWBw7jHCNgTJFUXtF7p/ArYKsz4RxbrScEZzD/Eb9zUw9B7TK63ql
uE4y/IwDnvnRy9IJp8vcdfaApsqsr1aN6fG1hS0M4O0snEtinAnTUO8bq7RMb8gmImGbrLBVCKBs
nliHY/HSO2fPp3Sn6oAheD2ouoMApE9nntQM9eI1N9dyoUlbooCo1yYLcgt4wUOb4QaS3QWSHh/5
rhvT5KjD8l73cGSnyJKohYqq1oUXDaN2sYy5KhCt5llYNY4zbd2utPeRwvhSryOB9NKMhH2hwhOV
flEKa9+hbwjK2KxDJG80lxqBLjc0zhD2LiKYvVBGIIisctKjQ6DpReko7ZNkLNjC84hawUuj5bbu
tAfmXqR3llvOXxrHkmTCTDG+S1PRdmM0T793Zv8/lyQ0Rf9FSdIO1Uf6UwnD3/9ekmBm/VU3XUwQ
PIbnioTC4/eSRAjjV5WixLIs19XEjyWJ+atqsL/jPHKFbVPRUFP/UZLwHpVMXZeMXlj/c5nzPylJ
PnW5NOG6yu1JaqWBjJnxS+d+4YewC4LP1cQQU7lf09ny9PhBafMlpGAh4spdHifDQRWfXeTjvlGZ
DmKDyGKObS4XN/uTiP6f288/fgmlloYdAHTA+NRGDF3C8Ffkhvsmn/asuxF2NyP9YrrNn045PZdb
f2/tf/8qzqGmG5ptUA5ySX48aNllupqUQ7nv1YjVi+Hgs3ZBwpi+09tEbJoIdSYepOJSEXHrr2m9
0HUU2WbVKDTE0P3ZuN6fYxa+/x6bI+e6UmNSo55f/+Ei2K5SL/Bf6FLryQ1j032G/0zDtjH2iYWU
HHFyEvSq9fDDTfpHffpjPXo+zE+n4aevPSfq/PC1ipXrYpFLsZ9Ax5CowfuLvNN94Th/0hr+g2v7
4zfZn9q4QSxJkbei2CfJ9BXqhmTCkRZ0td+L9E+PSj3fKX8/Lu5iNj1Htb6fTC7v5yi7qHVbtYOR
2CtFhCfDzu1gMqIiwObgNa35SLG1LV3xrY322FfDOD80iaGFDAl71mDMtyVwrgn57TQiHNA/oBQD
xNwWfbqgra6wtcLUeAZ26yaWWIqWOsD0U98KUxPXAzNQPNDVr/TuVxLtgVdn4jni4nMFa1ZwsUuS
8SEH2990VveQKU7qw8HMIdnrYyBMZ/LcNPrCAjHeYAv0TBctV4ZkJZg155IyRgsnPaof2x4fuzeM
1RetUy6XIasPi57cq4j3NmY2PikjRo0ltUOM8XcCMRc+kDg5oWE8ubOxxWk0eBHdKLvLhJ0rP4C2
bgiPcXbAGmjRZ3TvbcyDiIL/wSqS885XTmGNLe6OkZxHhGX5FZqMsNV7Z0OD0HlDIj2jhcjBY7Dp
0v6DIvRdinmhsGQ2BjZbnq/VH5Tki7Pa+CmHTT2p7PUoz1p9Dp20eUAL8CwqQhMtQ3ixuq27N0ub
EGorabSj5K33Q900aAa6Zjd37q47m2+M9Hlc+ivUwx85KfZIJ61661CtMQ52gaRg9Du9HYXNMOya
KnXY1PWHWMxbbpSvSpQoXiexQQzFi1NjdYklNU8vt2u3UnIPaB1LqkCvtXDYgJk+q32kbseO54UI
b4RJHU5owzHuWhhOvJjysotRZDpglOGY9/gkughZ34qsxuAPauvRFtwX7jKUoZqWzmM/IJvXluxF
q1VkHdRoML0IgtyGNYe0i4CTjvtihA51YawOs2NauOedR0U7I6uW+5Rn04O5ipkejaZxKc0iyPTO
r0amK7iUAY0971YdeYVFt5ORXyjVOazkPrPl25yFi+t4Q45MS6i4pajlbIY49kmiB0rSH0iwER7q
9yMEYoycjgxyHKmowG/mBIHw0NlXZefcOHQGaHcU2NVe46kpw7VPb1fom2VOp0Cdix26k0eLJC60
zgdWZ7yU0GRyCOcMdr89duJOc6t9PL/HiXZRaLMP2blFJd8MZKkpxI5XX1VjDcyx3TtRe9JISl+K
F6x9SOt7b1SVXSzuYhb0ejJCDMAeElqUcao328+zOK8AdajJ6EASnL8UQ4h215k1BLLN08zy6qjw
sTx+cX0N34N9STWtA+nOWx1eQjk5Jm4VmGsjvxyK6qLBqmQll/GwjZ3bmGQKvV1DdQ3Unl51fqHw
HHqOLh8uBnmVNyOykJlwlRfTWV6N5LUZ3pWl8wdsEUqG3Pm9V9SwENexeFiJ3CjnYEZdqWrXjFzk
f86+q5DjgIcrfs8qusjk27zaSF03Tf8O2xzgs1lL5dhr48ZpDnN5WzEsOnJFOI3eiPkWJtxH1WBY
/WXVmqGu2MHcZjikNfTs7UbTrVBxn5PhpZgDvAJ0JCiJc8dPnzi9bjffzsY5XQ3EfbpsyHaPCiOE
vPUSpDs1yRNJsV+XOwVrjaYeDcRzUY6FURqHVHUZCtAcMp3pKjG38FhuatSiQ53gn34zyzVcdJvb
aEsGSYDDcuOUyZU2jj51bWhNbtC3Q3g+lyWp9ulkbQiU8DWor7JknpiBio/H1JUV4rqNXmq3psTq
Et81do26zQms5syeaMGsJxspx02zjH5XxF4VPZcop4Y1XF2yDMmEQIZ4WBDHilTDLGn5sGZHR3tN
2+OQYrRNFW9w1Ys+ETupYhWLkC5WxklLii8tQADy0NBUL5ay3Zrq6ilWiwk+9RU6iQq7HgliXavs
CJDwpXKNlo5hbrdnJmFSc/JdtFBbh40xSVT6r4zQsvCSsKacKhwelnGVaS8Cbq4sBZ9y0ur8NkuT
S5dJ5tVVXDEDIH4za2fjWm1AogjxNRjXsBiYahogBPTt6JIY1a1WqiaWa1M/d/oRoAg/W5qFu6XA
5YJlphvobbEjcms/EUq5qUX6UrVnzyviXUSBerdpig4NdOw8q3Fs+WUvFqwNywYdET0/SvuBRWNd
hNjM5ZlVir9JHHtTnKwHkjzuZiN2j9GZX6yLvCQ1B3hiZIiJ803XxutWIOi2tooRO0GqtMdaVZhx
zPxL5pIEo1J8RCsLUNbiizSnI6T2ez22Yoc69Aa99kWrFxeCnJmwV+Ptf10qIfD+T0UFsmTD1S0b
16crPtNCqehMDLeusuulEkyMDSIfZYf0rro7h1aFebIe86HPAthTaGkqFNPA762qR9ea5FYYaXlc
ZjnVXk/SABEpA/lG+7HoNqJD/JMiwHGz14W+GB0I9uP3aJWGFTisPhh8HsvR1u+lYj3Blyahy3Mr
mvemcBALZ9QFiL+y+7lHdsM0o/kyIlgAkaR2MrK9uyjpNxRO9rU1rOUrZ8eWX9bmqlXGMO1rv0bW
4JV4FUmNQVCPpfsCFZNI46dYd1s/pqdP3EsF8f0o1IvJsFsvEzJsVvdprXICPWK2U/Af9KaP8KN+
PQ57y+6jrzWO9AVp2p0Qc38k1VleOyVf0y/Cuk5km50WyGlfHR3WECY3EV3QLl+TJauf0qXekPNy
6rv+UtPt/Ka3HIWcmvJ5MiMc/xOOH8gecBHkWPXqnkcpzF6McVOdRgRGa/1Vc/A2kS51HdnNw6Qn
RmguLSkoGWAHZuSUgaoApazw2nKlucipcIhhkp+SNjQxGyHtcKOj3VbSMx0Gv3iNm69+WUv23bFQ
N6TQvmTQ5TgZCZ0EJVRMX5kmthKtO1SDutzUvXiqNZxMQ6seWkQkJ6VduV+d+NJGxQGK5L7bZESB
Z5UYgyQxpHgtLEydlCVlldZbd1qcA4WXcY5twGzdKjFQACsySwhrkyu1fV2POBf19qorxiaQFR5V
xK+Z21yyDl7Mq/mwrOJQqQZxE2keLmX5otvIG5P+mSgkw+/WBeX4ggRZ73msc02TTPqVQyAoWk+k
JxTE3AD1wEq0L5FmAs+4s+AKzGgZuJKrclO40/DWo6y5q3T3ySiZUYTvgELbeI5drG54Ea+ZxnMx
m2RRVcX4ipmZVJeuyY5zPbe+PUZXKzomo6QMwaPsaTkZ1ANeRgzF49ksTiWiQbsqPSNNOvtpLloq
DH18drJCVi9IN6wFZUctyYpecvcA2yxs3G4auU6OQgrCaCCgChPSLamhXOl2N6SCkIhAh/eWd/gy
Pc0up49CQ74yVMnd2giFW0FqBPVwx6jma6YesnwrZPLGBLbUDe0svh/6oXmtVIKe5uYKBaPXk7IB
8pXHu4zkK0+S0sVRDcbe7F6qifXBXwZ9wWPX15etGOYnexaHngSj61ws2HilWINmJdlmQFmkFMdc
hnVVx+ipln2DMu5QRRfD4uzmglZBMU5CMZ8NNEDIl1IThbgBNqqNkwwc40Xrs/ZEg0TVNCyhAv4c
FkbvF/JktFXlnze01SUGj6qgW51A4zHiwd53oNlRfejc5nSmCGr2ywI/gYsUiWffNb+JbEPEE3Km
0fiqD1sF+6yPJn8UX2tCKcRMplE5emjLtbkOq1l4piRvakInKp5wVqYEiYx1c1cjQ8qLZO+m13Jd
0Pvox26V11pbnoC/puZJjkdrWfycKsLQXp3pWkWxXzjjxiXuG8Puaw6KWCIjN4e3Yaqw5Of9dpXK
veSBrYbuInZQvGvYXGPta7pWB7TUqUfGRnzeGfGRW42166TwZKL72dyXiP/ddVenqgy73Niobuk5
sLxummPeoUcqnofpo+yOes9cibQt/Fj2nsLKNarDMSaVIK+sUFoTuCSZby0TVc81FWV0AO3kNcpe
YkMlpSNjFllZHvu02BnGYynsIEqNjYG37wwBKvIs9S2y0Dp7kNd1Wyz3NkvEkF2hAj4C+3t4U4sk
/ao7H8N8kVXZQpSJUWybMW3wlWeX7XxipPadMks7JEKn8EkJuMaFHazN6pzmjg0VFhuQtfzApKqf
5a2TB6J+2VbiaLSJ/33f/N9GAk/pW0ug3rf+Mzv5E6H5/xCFCaz2Q4Fxpkh/4jCPCyv72n3iMb+/
6XfU0FF/1TTXtC0hVEd3v+Nyv6OGlvurRh1iECaiE+Vnn4dr/EFkGjovWQ7QoOr8x0t/oIa6+6uw
NVtHPweCoKlMevkfEJk/wzkworbu2CpzgCxMs+ScnmulH4CjOCWzqHBiuRslATJ5m5gBRik3XA2o
scTOhvCHk/MPgKozvvlT+XX+SsuF1jBMYjlAK7/jmD98JYkdedNYBhB724JN2um6hmlUKFgLNG2n
N8wB8KzCUC7nfh12THGa9radmmFWS2U3LVWDzn4s3otGU66KuEuvRZRTYwsq1sZQZIimUZw5nYlC
xhr6U5bl7Tc5r5RjAFdRYFaF8TFSr5WeOZbKZhhK454m3W78uUMI6JezbEGOdKjQhT64Jk3v2p4r
NobOTDPg+qhiRzTcCL2QqxyykanXXtoZWJPNkemTVSkEAw5NNJgjiU5lHe9U0WHWKopLG9XA5NW9
qT01aWZ8iDSNt92UVBsyBuq9NrvzHqKMZcliQlO4drZ1UyY2huGUFKu2tLunJB27vZmqzrNjTd9G
t2kHLx2LZqeamoFqD4NOFQyDmtybNpEjKipkStVJvoETWUFrF5Gnz8nVkhDD6RqLluKVr3a0Gl/T
lvUkLpo14IZPwHEw89jMWSKEMNsMdnah6ucigy6eugXKJqaIVd5IW7lynFk5tx/Di1K4SpANscWq
W/b0xPFLhw/pMl1PwtjFrfUx9b3qw47doqB/aezsuekj21e0krAerCVWgl4J3ZZACUdE0Uz1t1ZU
BBUBcd5qt18nzIjJYHnSJU2nyeriC1k1uFpaRyHMPj2ZjU7lt2I+qMpja9X9nZ3L5dHoB2z0Zgj9
40UxOValzlmcQkNddoWFJFZ10kNixcahAuqaztFNmZuSBYE9sJQvIiORYsm3XeEoF1CobOwkgXhJ
vVZ+4XzUtF9Mrb4ZtK7e9Y75OhDUJaSB4rxzTfzsJRCJHrk4TpZdPiXPLsVbYlpp4UmF29BLSmeH
EQcYIhJ+hnRrb1gdFYEQ2rBTkw7RrUWo1txiVvDxb2lvjcMsPQ//EpuahY9ivCGShLwHhk5klEl7
1yVcioIJqKxPg7pgcmq5YP7NtIIbwiiXZBuZpXPfqUUarlQvNKf57Yrgl0Zm5ITJKXsrEtViU2l6
ougy5ei22rBRzAjrTNSm+nEyh9vUgsRVFx0pLQDVhlAzSOi8TMaQhOHT1Bp31qQtz7ppztt5mvcp
nQOC4G4TmZbcmyRfXiI5SK/XroweMZmXT715ayZLtLXbPtuSjeHeUaQPHiYfe4E3T9vrhldC2AWm
dBnn/BOEvEQJwaA9rPgDMkyOzGKgPBKlKDa99X9IOrMdt5EsiH4RAe7Lq0TtS5VUq+uFsF2u5M7k
kiSTXz9HPQMMMDCm22VZTOaNG3FCEr9CCv0JcKoecjNZKzNQ+yaEHWym5hw3A0wOa8h6UExFfpNm
i6jlIiOGU+T8NoK8jg05n2bbOtvKq/dFX90nYTGjBZE+YHv2L5GZiC2pqH1Zc4QEc3fxmhJNJR/M
N9ywxiqv2v63xxU4L711CbF0ZUFRtx21Jo917Uw97L0x2JPvi9tIXAttCJ6SGlxaAeJqLp/o9/rp
jRQDumgXvv2M/2NIF7s5veV6NtfMXRw5+sBPOl+miNlrKGEmhvlTmbe/BAFsGArjsZ+yF0vxQYrR
jnNJ1Leej7T9HWrCMWV5phvlNk/5tdTzsVfBxhHpu4ZOwTV4Sq6MNKAU0q9sFtF6SkN8uzBfsnyM
MdAeB7/+Z6QtM0Oa+QXi9LLsS93uspLDGTorP7X5y/dbMIkqy+8OaEKY+zzuwUBSssvR1WHwVDkh
26i2TwY3jRgtHxdFsyPm7MSVyVzK08o3vgKLI6oLQZ1NY4A+xaFPW1taoTlYhJ/ZFJgLzDo7rPcV
IvZ6QJ80lzndE04yhv6x/TEXToPsiNj3KU3krnqAUt5ChVn12vs0MwXvqNjpgIyQ/9ieWRFScGmm
seEW2cl4qJKV6n+R+fmlH2C2nrMlpuT2SjKU/bke57WTuT0zpbg7MPz2OCTbpwVKJNzRDdfKei2i
MHyVWf9B5BKEKMCY2fw04Fit6TrY9YPkDh7q42wGu6QZN+xzLkZeYd83eM1E/lM+gi4sCrbWridi
zW+ylb7Kr+6ohmPV8ggBPrDLKeOZg5Eq2SYXiRy+tF2ViFLWj0OY4Ws2LH9lNt7Bbx9Ev378jKyk
XsMq+ULAY/Zi+TKo2vyU/qlDXHia/UrzBU7l3bMo+KiP/vADyqV/5+ngIMx8fZ0Du4m7fKp3Rd4f
gt4TO6+fmElRq8gWwJpzn7ENxfDGkrcmwlceFfmhlx4CrVf0cT46wUdiTqelB5X4UDHSyTj5c71J
XASDUbdQUlo1HguE3m0vWxsAaua9AWJ0n53BrZ6XjjoHF+xmYiTYZAa9nTSRxq4YPlsYo6C7yGzt
0iQ4jL6/Sd1yePzlXQRrpnXDyL62s2Vy12KhOJcOJfgeAQpVkQ47Qodr3PFRDEAJZ4IJJc0SOLX7
JtiFUn4QBZnOZP/uzgQit9POybf7YddruuVk+6WiKW5HzciRoubOabFsU9FdCXyvHNt5wiSfx6Io
9XZI0l0e0B3UeNbPUIQHp6F3L5U63QT+6PJ7hXHuKybWBDUxKaxb2wISqfESQAFo36SV7y0xqFXd
t8GlkYH94rNDgn4hMoippYqbbjTPRPL0mll+bcy1fUc1qIEpEqYRAypYn/j1fpkBFrVOuzAMwWyR
ejWIiTh0GuxtyLXkYvVGjqC4ZY9wi2IvmjDb+IrEp/SX6KmAlcXKaUtvznj03QouKZb/yIAs11jV
zibDsyknb7ukPpYy8CHllHIdaK1Hi7erd71IdnNXEy9opv/M+0ij5of0FBxAhA6bTU+hHZRKnzeT
Hcqr62avicIAwxXuYkQs0BqBfYZK3RCdCvnFbAa5Gf2IIxzpol+SYV8vDwoZdD7fHG44s60V5h7s
Z20Zu0UXYqMptynbx01jPRHxLDYK08omiJJDWWTJ2uk5jcs2wgEDNdTtzZcOVi4yQkDQwLragpWh
VbfRWQogSqIwPxrMb2i7JOk7yyz3k6PhWnMfuQifW5MKruTxic1G+zCZxSGYuCxM6AasgMbXBH/h
upqqr5Hp4tAbI0WqY3ovUxtAsnJPAlw5dMBgQBPB2XWQKeBGl6R2XJe99SFwyK7npnvnmdlbFp6v
qnwwp6f8X256wzZLM/L/bp7EPqQTjnP7jwqa5o556tYjqZJ6JYDZc8OyHqhEo+LwDXAaGS9cSNna
YddbLQ5+xMLfQR/4aQxl3YwKFYnGv8tQtoelrlfscrNVIvv/rj3oM4OhtyYsXErCUAimej4YafXP
X9SwoWRvj6z+VQ12eEq8pNvMzAtbBzPN7ynw3a0afWtbl02HWiD9ce+zgRMraS5fcHXotk3nZJcJ
B0zxYOozjkWCNRNfK5CA1lvU+gSGbIKAHkHfxWLXCoAhg7xgznxFDDG8mB3EPkL3tX5qx+6X11ZY
jmRRWl84p4KVl9HIHLqFfM6gBe0f7nIuYDAI2pcg0Ocs0waxnbx9qSBQbQJimd8qh7LTNV59NoqI
wl8BcK6YRbPpWUavyAEue09bCzpra/8biBWj20ddf2QjetSj9dOHzl9raVTcSnHqoVYlCSuprEme
CdXLjdf0Actxp9mX3o8z8dZIXec5DPXHIMxwvbSVu/calP3HbAJ5Il0VPdljPuxxW7r2H5BZ8PJn
KPIVljPu1EFOTEzojGVz4YMQMR+dbVG1aQkKI7yZ43rMwN8SMq4r51/KjnWFuXY/u1l3MEPDfTaU
t0rL5zFy0oshK7kZUEhueTG4azYvezAO9zBzXhUf98WLTP4rv0LzN3xQNC31bWFDey6V17CJ0+9L
3v/pwvxOF+/VagVpnsCa0YhZHkXAoNa57LKYKjAuHe5UrxMtWDhMhT3javQwo3KLeV5CtbBzGZeN
NYj05InI2ecBd3sWTm3chZV5VZO1baf2J4nEurTqS7VAnA5Tideg46bG+1wogCboLerxezgbARjq
Mqlk+nQSep1LeNCvzI0u79csWjPIqp8sUBBoG2HdvbGevp1M4vWNwulqS9NWHAZ++Ud0iX1OE0dB
WiGiuNGw/Lh5jfIz1ard5YntQKqgqKCnLofLOByZURo3iR8PA1DBhrKMtjTwkQ+WPz7Bx951e14K
yPs0Zr2nppHtQMNlnBqgjK3HKj9hHZvgIWa5WYN2lUk8RooULP68g+d6sU9FSPn4VMHAQbH0F4t9
PBvk3owo8LTHc5HLgxrznE2EAPRqCskWzGfD385xknOC1omy9kHW/x3cBaXcUrFNhASbMbVObf62
ZPCwB8eRLSvEybwso3UFTHHQxdTvUl0GJ1v9cepffi5opa6ZHWSHYPBYDndpf5GRutjlsg0nex05
k960YvlVL3ATWR777RNkwejo+tNGTo77EU75C0He6uAqqqHNcLIOU6X/VCkP40r09XeRdC8Yh7dB
6/DGzlnQ8o9SIAGmDRjKNctvTAeHXO0NW6+xqPhGeQH+CQLEt39Pke2xfrA+0i7ck9C+Mqcu66Xs
/nVVtJ0J3AeDzXS5dExuLvtrqzL1SdjGcC4GZ1gXfr8GX82QbTnTbjF8b2VkQXeGhUg426xhFttm
uPUU7kItnyjn3ZZ8jC/SRz2pbH8PdLdeN0t1qP3qZHpcYabFm48YJLx1R0/Ex0xkbj2TrzfXQVtZ
m8bBUDwOg/M86xDn0CjCozNETJbmEl1yxZhZNE5L2k/fMmaSP4Vw5m3Lpm09uFPxGtXYFchIMCD4
QulsO9kNDluJkwFTWvISRbI2sYKhQiOVjee5teUrrYsDSO0u7daOmDLKCYL0bietvymWdCIeL5vd
FBX1ISxdAur+7MVeWABurWzL2brhY8mRRJcWAwYko9ZL4l64PLlWwKo8GcYX2S3hSVh+d/DMgSuK
U27tNGVno7zypHXx4Xjj8/AwMyOvW5fKGruXNpDn0Um58vIEr6LOYtyYTSwCRjBFJ29sj6MS09pq
nPnQw1CguKcZ1w0rw605hy3AbCt7TzTztt00xg6mzPjNhnNKN6z5VsHsfAmHdyo1YAU4hJm5FUTz
h1+WXDYRlyUm5AifQ1Z/zYnYRajJdShnrqDqGMA4ZRzPLAZ2jA9+bzRbZdGP0bqGOFYze2LhlrRp
Qal4xxD2kc5c00oIcfuJe1jsOTzakTK+Zsl7BiLSa6MHjAZFvcMHjJOiw63zSDbaC8+kaflHE0tb
DPQGREOHuYER1cCG72dvPUdayGqFl2oNy098j77DqwhOy6ZRYX0w81bEEqQWTjT7zVSSJSrEPXZ7
xBsRTPXBtKLLBA4E0udMnoCQKv9fn2l+yCNS7KxLQ+3W58ZqPnv4L1udYv+AAwl51GrpvtTyDCpq
RdqdLDfrKs6R6Nr4JiS9rPoDUKna1qRfNpSGp6s8KI5GHzmrTEGfXbzsQsDgL+7IW2L0/1RZkKcU
r4HM03d83EA1yXQCKaPAgxIF+2bO4hnRPnoPR5+XPTT0hwZGFZphe3Ezp8Z3Yxn5Lgy9t4BtEHjC
wIHkEmxFHp6cyt+ySMf9gEsr1m5xqsqoWkdZzk1HiBdrtJ+qZr5kZZpuVG/duaU+MD2eeYIG8d72
qJRzxlDsiHOSZ6wO3SzOZPgcBP5ni58jn/WB9/5VDf1m7v2t1zaxtN197/Mk2xoaX2iv3aXAjz+9
JmVHnXzgz+3Wss170GJG9ib0L7/OWYLymuAZT5lmWfFMYhbnqBXpb1IvCIeDnPNtVmbil0iVjqce
1xnCitj2Dhgkti/cK3xsDuVyhyVn/E5KYm8LANaU/3FsJzOgCMB4t1BH/8mGt86gqqM38E90Mq3X
rYOxIym+q7k+MARasehx7S8jXNAJd5oq31U+7pFj6n9uOvDjJaJdUzIstpAsyNsb9WtGwn4958Co
uXpmmyxSvD9sZ7jO3hysKX62dlUwv0py8UxF3fjBH7E5NI77icLLT1cLVIbAK9kBN3QVBJG/JZ+c
/qv1dCeh7Kwpg8HjA6Dq8YnELXLBqreRE8juvk4SmcqESotsGIxxo+YJXQ5hE/SW2Ka6hg5PT0o+
6jsmHWTBtCcNYkW7ou6+0WHSjVXqIHa8YdxEDDZE7C1E4KkYv1rOQxh+zavXuQe/r+95IG/lqOV+
0UF7s4kHYENzPyhnejYSlJoxU0ac4i/cdbNJn8bkVndVZfY9m8KEWSbbuVNCIYSAez+nlMUbd5Wk
9on6yPQW0PlK6CUCCKMP01KP6ymBhKUxl+YCp1afGSheFSRfazx2IxFNHus3OOPBH6rIeySqEpXP
QWp1VXT2zal7Aj8NyK/u9tKQf9QCf6tRO6tRmAcTXpx2dJzKhYRHlX2hHr/VzvyTP9g7zFctRMYx
DtmKTtLtzuxaHoElOd9qu4RrKxLqPyYQP5ijWPdmqCgb3Pzz3sPGsTdQgrOog9sy6em5rZrT2OdD
PMMTYY6YhgMhzeYwTceqyI5e6uGraiCUYA8qIUgt3Ik47FciQWoqknMKLSMOvHztPeCHo9V+GSwq
yV/PBy60xtplN3DkTzheQXPHHvvXdUevAoPQhBGxXABVjM29HBaozlNtcD9vpzcjkeoUNctRjElx
oixZXLkm9ojLxVs6PYxZUCDiKJqD17573AQK41wUQ7dl47snWf61TKV4th1vl7TetY3ckWzPctKF
/TsNhmdMsj+wwgDAqjBeChMnQobmpmcQ0YjPP3Vi3frOOg0ImpEpoXgNsDUqAWKs/3FVANHd4HNl
Wu9jpzfvg2s/te0yvGbK4iwHBwBlq1Ts8meLzwYoS9869XcV+rfQG1497iq+P+mYD4JpNPTCcRUE
RkFCZbj4E/7Lwa65KfjMC26BT6xpu3MXSOoOioFzDfDKuu2xX7QJ8R7BdSVplqei5tPmXZo9fKfr
Ifg1BI081zD42AtP64SETRkgmPtcPF/wnMhnkRrOhuowmgKqVD2VNBqbrnyoW4wvdAUgddkQ5ir1
Qh7omkTjZm5Qxrk/KRYv5R7bV7OTCaaQgCV7MCPXFRxIproF/lNq+YJ2ILAQdQAPPqLCaOUK59lo
OwheIJq2fobs0dYBO+dwZRv9vCHsthxdq+mJqwT+lpRWgz+u37oOyKXIODCYIq14+l/t5P8csrOE
y4obr8nyUEmxkw1R9TJo9+E4rCfnPUxt8wcxDXNIGxYbJr7sX6iMXwm3n1XXWu6hS32wUIkFvH3k
olBkQCeNm+EJuXNyYJy4FyCJj+VulGTe2VQHwd5RzTn0ez8G9bMaBtNaGSJgagBTvpNpLuLByi7d
UtZPHN5YAgsz3dvemJw9FL89LlPi95HuepSmzzq3xVGh3JhQgJ03ydgOeCE/+Y2/4GhYtnnYsnzA
0UHFkP3XL50XkK8ptTniZfTDmLuZVadxAUhrRbR2uKfWgK8kExjsNUvzsKObIk3hr3OfSZuJm5TK
k9/VAJ0FTM68aSO73diWPeytKONwA1L9ruYS5FU6ue0Lhmv1yp72LHOghUMW/GOmvLfVYl3UAHHi
6rXwXlZEDPPfme0dGm5M82OFqRtxroWf3LVs/A0XTNrPE2/hbJprB760BlXy2A+0VWncR9E+B735
FzZeiV22qlD4xz3rAbwYrfsCpfuEJrlwahJcjAbOUWo1fhuuiduIRiDrHNZm7BIPOswt7dkP2L2x
Jo0EizqZKfLUPOnz8mkv+I6HrrqjyHIEKITbjMoTN23vBGtx/1XVM7iIvVMgkE5OsA6H0NwU0oED
9ZbldDIsBqZGg+qp9mGzFOL1kdmu5nx+lKZQoGOH2FXDZGC4c4p3BgGm1DHfjqrAOAuPkyLCG3Pe
OuksKJKSKFhr5M9F7qlYGuMLmUNYykps6FPZzmOzN6QFwDEan/TQxsy79hpnIY6TPGHVIZa/Ibe1
oyj/WkMnthx/nlwzibIxMQmx9IWxg7aHfX6g/3bJLi2myb07sUGgLJ2EFAoZCTAFUqboDCf2k+Wa
mWO3a2aXX0+HBGdkRBSXuxNOKXNbee2Dy/FhAqRZWQRECfOFsGpZOmrXp08DvMQNcngBGyOB4RV1
3jFdQANbbvRuOq2gKhBbZeHgFg6epeqOY2PfBta8K9409qZH0wMcPoaYiXCvdVYFTiS6ytB+otYN
J++YxwuDkBxF7FKBF0/EjFepueytCR85iQYcOF3CmGijSy3pgnxgODRcuaHzkhBNAUETHVOB638M
qjW6YhYXrnVhpF91SeMTs23kw4+rVqHQ1tmpnZ+qx1lvAvowgZW0lR9tE9WQAAaZkeI78zDHBwrC
2Ujx1K7hboidNJjgyIeFu49oTznUCfcbdk5A4jAHOiK2oMY9D7k04rDN7Te2roAW7a1P00of5M+8
Kfd9SCwi6ar53CihCzSSgG6jLOp5/DXNpYwg/HGxgle1KX/Z4O9eoGzSDbNMz545Y5dpod+BL12C
YrMUQY24LsN8E2qKxuh8Cm8GRK/UBsNQu/YQ57NrPyeT1F+dz6jey8Q8hUb1jkILRdJCBU6h+Zwc
EGXsmib8qkt6J42LPdNPftuGe7W4jkz1J3+p64isLVTidJNPGL5QkZjT1VvOW22y840ZaBSYyttz
tzwv7WMFoI4M8+x9AOImfY0eOs1PMinvup/lvVV0FBHtW9nDvGsK9IbSw2CwrHIz/+XzSoL38Fwu
81OkiwLk2DC3az2Jv8r5/UDRsnopRjLP0BvB4nrudeYCNRIcbvVyCyWCQJ6D3ga5uo+gKOJUGy8h
lT8yO2ZFsE2dni4QeZpJM1SAN2Iih+KeNfY3+OXpYkDhjv/7kQv9HS1lPMJMg1osVkvTcRip6TlJ
ypRTHJrkIlejkf6VU/Mh/H2tx50lkn4lmVUry/6V0FoYSwKmC00UXPIsmNwlHwPrhprJzkLxi0YW
EibcusKl86Ro2l3tcIIJp2AbSw6+MqZ71xI+b90rod+vynXRrXHqdLI4ZkMNpaq551MSHt1ERVCQ
nKMn+TwmnTinzmGp0bRP5Geb3X/SKiRI1MnIe3ZbUjSjgrVVm54RB7Zv0gfQcqpGgNWrLFTvusbK
jp0dw3qV1O+TiT+QBCYVn1ZwghRxmanMCiEKAU+nGqrjqeTldHEc8yCMEWfC7FvrspRbH6hxZTcc
4kElYzql3ocAT16A4/HS9s4xaDvGC9+QP14dsK0cI/yIUZBaK6cxPgcbKFlQQLhqNdf/xilFDJcV
yQ4cyzeWXpjgnei2DlaF12UCp7ryMbQdSMgAOQR4Hh6yrnU+oAnhp9D+KHbCIh0B5JadROmVsKK6
AKr1ikKM6ldOKupjVvSziLTxr52L1WOXWS1fr8p4d8ssuOkkqC95j7C4zX1G7Nkh12E3NkEFb0jP
QvnGczTa/a8yD7ynjgTTdzLmMlwt81ScER3MbbKAyFrpVoESl0XDzwUD68AKMtlARsBemCUh9tM5
cV/70Wt21jgHbIB59EHhYd7xyoVVifZ3muKib7IA09pJAtSc1u7rXZM7IeNplE47lY3TVTnlvDP5
Mj6orf5TKWvnU9iP7a05ySvOb646Qef9nefsPDvW+BfptljrJN1CyL5Vpty3s3X1mjY/82nJ80BC
+Mu0tPm8jIPaDpbTbJps5J5TYlgURrWGEiDWWVFAn9Fkf71We3cnVNY3oWaTGgpgmFInmttfvwt9
ADKaIfeclP5H5A3v+Aaom+qTrZtN7bZ1R/ePdGkHMi+A2y7a5bvANyj/yj3NtSJ49ubqBR/5x1ih
Es9eGuxmMIWryJWPNat/JxGvNzn/gcqLG/oHzqV4qvOWP+Q4Q0fuxuKqzXATlFGESgo+uwUlq7hp
m2+9DEl79bNBA+WjehfrVr+eDIheOm9JRTkpu4fWIlBV+UwkJbCG3NIn0w4ftdN99NwIbJ8N7zKH
Vr+smR4PW8/mFwfXt2tTx4cGgEvGxm7AmyHO2Vh+ZTZj7TiP9GRMPY2uRe7cQo3ukHULFR9DvleZ
oDfmUYPI6tA/INpTx8YrllkgDKzXtAGZozvJD80pzU7AzvqcnVyY/UvbfnjSvWUNexpB4SXVXY6A
8/97thf3GLh/jd484g2RbBA89+9YBeug8qp9+JBc0mUk5x8YdcyKjbkYDNBxGliHBd2DxDGk0xGD
mnEYCx1+tB2JrtprWVYH2jgWRVDdCKsvD/+0oXF/RgPFS2wuEI31agE9hk/L1/SrMfQAuu9qMJp0
bf6FxFZtlIHRNsACvJV2RtCqdtyThZV0E/ba/FgW75uX1VfgRIcWjO0ZFYL3fgsO+bfOREjbcV3z
mtP1BZHPZ8tJk5oBtfeixnZ+aQoa/dYOqaVb6VpvxkTwKkalHc+jouwq17rfg6mvqBIZ/IHXdHcS
i+K0qY28uUgnqFZjkqjvfEiLF89X6nO2W49mU0n5F5xHgWBvT0sygsJPArCU/rTPVJftka3yOBDD
vS6n7gbWxTq1PPiH2dJgGzisTzD7u3OUuViOPC8ptk5fzZfCrI3vlPbnDQU34o+ZheY+syX5xMWc
HV7KA2ZgPSXzvU7tliotMLqbsp+TJxLE9rYCjg/AktyfOcCNXDCNMHmVT5Bkj/YgLza36Q1DdvA+
wjfgWhhkh6lAqKn8RN462eJj8XG9uFS5vWhA1QdvqAYWVQw8FPWR2KgRUPaqpGsJ1v7kYG8Wv0tp
oV1Y9JMp8LcHaLblBy48QkQDvYlm4H33RtatPdnKi2lZ3ckynPSN1QGp4pDaYm5m6RP2LAo3cAE1
bDyBYx5qMUx/AlXLVwuz5aUBQUsNywXrGn/flgnUe3HK5yXKqKQcdPlvANWRrLrQYefmYN9BbDDT
8TPrQfauwZYUa6pfkZVr9ZN6WpFPWSBoWQ9oZIdljtag/G670NGdssImMo/5jZoq5sqhqKgEVZak
02EqkhsxFpPBjsfazGvrzLOFsTk0gxVlBdxpIp+ggxqgBWYwQnFWzCE/fSR+GUOgL3UEdvDBzyDI
2WUH4ibLNhscAt5zrba256oT+H6D22GaxumY8Gcu+zxujWC+ySwZ3402q278m4oTY57/x/Mn9jAe
NTd0KnWV9YZPIEd5rFzvKQ395zToP9x8gBaLv5cWPMpelyaM9qmywruJYtbtDNMuntIlGi9Vrh+N
IZQOZ8VS/fLChHhf6d88hyKzNK2NJ6pOvKuVGPnBKbqKCF7jo4Z1Yj2aFPhSnt2cK2YMXuiV2FC1
k2CVK9JnaihB8EUy3S8JWAw/AyCRJMa8m0SVQzCrWSIsTXC1yj47ld4QbSaY1pucHPjMm4E0gk7P
/aPJ1p1HtB+WZpxbFBGS0bU/o8IVT/DDpy/hzYiDum1H8rBD9AesRPJCp3z3NglYs03bApPOPO+n
KMvxNju0/fRA5qcNm69yz2IBSAxf9oj+okekj3Vjeev4sbMYemH5TWVB9k4PFQq68bAU0gx5NdL+
PY/otQHmGPzO1dysHwPOJulaeNaJ1cxnx2rpFMCM883FRD5pB6p7X3X8min97USVzoHCIvt18cYM
oGaXud1Kcc8iZAAxh0jcJENKVcC8Njatx8IZh5/atdytNhsOkwapjhOQHyFIhdwT28me1Dj7cZ3B
lknsEp30EWApcd4+Mcym2d5AlSJnb6vgDhdljPsK7ks+UB2wqXXnrbIGYRFifS2Poz9wXLs9bmi+
OcP3APzHWZFjtk4SZsN6RAw/sOVTcSTw6C0RCKVobE3mYxUcZeDJ7TB34gDsUZ3dMcmxvypvZGk3
uBtjkuZnIiMi7QHJhKm/OZ1Az2ekNfgGxSKbb234YmlHPHkgQ1+17/XnHn4+3GrPfZjx6uqmIWZu
85HsQM7CYTNILHmugUSPRdzYNmLqT9Y4pc915jjALrnXjWZoo6/V7b4oOzmQPPfEqSKwvmenbJDy
YQEEV3f6yB5pKDkBqWLJh+0pM+tvBzDxTeug+jsDRPfX9Bty0roIK31lfuce8O4tdbPTzsM+vGVL
x62tZO/D5QiEEhV9ScUjZCW7IXWNeR0Ynn/w6uFbm8FtTNzoEzGAZVNXf4QO1z4HR5Sei/wnb+1q
pzoaPDV9MtTkglu9oXoUu44Td1u3nny3ytG/0uViIMg68iUSCY5D9sLmW846mTZBwhq/Z8pKz/x7
cLPRIGJShpBk/yrH7unRtLzlJcOruS50NX9LmpLWVpCbf9B96UxBXFl3SwOlaGiMj0xxyJaJBjFA
xA6Pac/9EmDItahEECtwpf80UbnHUmu23bVsS3Nv9vDUjabDtmOyw+HbTrkGUzDrfWwQ5nL0Fz38
sYxwuQsj9LfKmcHNi4EPMeoYNOxHpZoIHbJEMHLgBSfzZsKV5rNeI9Dpj7PLS8PomHvy2zyTHXfM
9q4zrrhYgXL+cNjn4oW6Cm6Jjq9PU5ozWQG4Ek0sGo32yd97ukLwUy823H+yfVPv3UKDrVjfafVG
5Zv/5tK/uhsXyfLVe3Ct9SxL6gfreY9JvT+6sqv/Kpf7JGCxivGwV7vaXgrO+zZ66yrlfxsJV9uk
1ZRGpxbBqGyIhZr7E5c2nPtGT8rNNxB/uPqnd7PwQERUyC401NtMyZrvZxV6n9iSxJkJA+5DCYfU
EPnjFjkDODfCOboJNs43WrWyzRTgvBNlU97Nof0Ke1y0euGuFgij3PBIR+smAZ4e6SE752TXXhr3
sbfszMeavpc+Dizs7QxIubd1KI35pDjzaE0No2Hm52dPGv6vUcIkGosh+4d3a6bakfvPQc+Bfsk7
y8AkPFhUUQt0zue8xs6EDcA4l2VC1V/g9Pk+Iwp6jYZs+d1WafbmDdJ64hysqUz0feuPRZLvr1eG
/R+cHJpGjcDfKdZEf3nOuk86tvFrqjp58YdlSU9Jl/7qm9LbshewL8Hoa+4Zw6CeK17lH1XhDfe5
7gvMngYHVlF7Txh5lrWUqXWgH9vkoLP+zI6qXnt7UlMcDDXn4Mwnt5ZhSF1DWKbeUxSp8TQFYOjs
jF+LutB/XVwAd7AS6CFx6D+dN5ZEUzIyi4fO4yuyWqKofMqTsmc93rEoCVGpX/2CwytWCJaMJPbD
4zXPHWuGuuh64MTJIE5WgEMSz4iRXOzKyNcTM0C61x2BqmudcmSN2jW3DeGyC6qSIsjdieKTcsLi
nGASvlWtCp7nrMTxFhlMjiujqaxXWsL6aeWzUKA8IFlWJhPzxlGBeDETFW4Gu3OP9GL1bzTuZici
L2oFA2/4RDku8G8pPCxQinVctzNaK4mUlwdVH5YzNtxZATwO2iD7H3fntVw3km3bH2pUZAJImNft
Db2R4QuCoiR47/H1d0Dqe464yeY+Ok83bkRFRXW0xCRcmrXmHHNb9um9ozfXutK8Y9vPIRuONx1t
W6Sfi0nh2Gny2bZDVbCOdFgpPkdKDqIxQrWseG4jqAnLZnTmPr0e7Sqh6rUcwmhDSlSyi6n0PCSK
GJdWqWnlAe5aDZqnrmWjhXvYBQDhQn70GIz6pp3QWwe17S0nO+DcNyFTBccVasODzyb5WEhNw4xs
6I+miz0V10R64zslxsfCze/HUqU4aPE3LVLRhZemkrRza/RBa8CB1txmwrUYTL54MhAhXadEiiDj
gB5qCaVuyVppqZ+E4imq++7CNFNWuLEV146v/GVdaem14TbZTVmBozAiv9nUeRtcuFkaXvdsHA60
6Ckx61WiLQxOY5D66Zz7jgjXHP4dsgCVfe329oBtVPcfQJeOn4uCcvVoWN4FQbckVpWWA/JGRV9N
VMU/ejIHSJyrwqU1GRmHIzPduAmuokXip9aVMdb2E+Ah3n0yIbG/jCEph6DK2IFFdvAYgs3WKMtS
BNZ6NLijqvF26srAL+pDkHGj5NY3nGFbVFH4ZbKodma5PX3zSyNHuGA2R1Id7F2dzVIqc/JH6sid
WLQapUMR8otrSoteUgSpD8pJ2ouukNVhzI3iEGYTS7wReTfagK5mssmRwakxIIbPCLqlRvGjD4bo
2Jtt9NJ3CXxzeArsZZRyl+xGQqb22oUcMRkRh+mWWeVbWhmKP6FLlP8uNcLCT/tnmbjh9yqEdtAO
w67GPLuYcdUvyM5r/PZRvPdCoscQ7/H9sZo6BAM3bhc8O2XebQN3Yu2qnXxDUa45OJSKlsyqdKH5
KC9rjC3LrEG4GFuDse/xoTyxVQ9+uOgWH3X0rcFWS111EI5vQ88paSvMriOyb8bUf/AjqAQLeJnu
zrAHczXajGjYJowetx+2HMDzS3IaQigbU8+BFCzm1rPsnOOO2mtjXOksWlOz5qBh38syomGHmcw3
evlcA/j/VEir2Q2tNEhRCAMSfnOO9kOtKEzGM6oxD5CTFX7HDW3N4cbObev7YJIwtMp4Zbc9iVuc
CrwDkzwOVLqU1yGaxp+aU1L2aMB10E/s8Q+VZcgLLYepGZfgJYPvRGGYOwOn+kZH4UzHxc0gQvjF
UvHdsH1GUHUo+SrZ3bQgwar54ESlZDyoquxePFf3HkkOy8BXuPTkBtspv1cmuB946vzIoeIOiFHe
TclA8UOfy77VUF3/y0gBAvqm7m5N30/WkbLGi9xEz0iTSv8mrFJ87VI17rp86K+nVo8+F34/fMmb
GItIJZBmXAx6W+z7cYzWPew+/K+pgUkArKFdojvGPjNitAfBgLo9XyvWSWD3WWF8M9hEXWQ4HPYR
BSV/8a8oLt0qF4FPDqFb7dLCaH5GExobtMtMlWkOCiUtNAQlsm/XupDIsVoPlghpz0tqJto2Azy4
r5Fir4qaSBtU5T8qmvgEkGVzDhFJaMTeZRb7PkcadFHJyXloaXsm65gOBE7AjIZwCuKJPi9dHsSa
bIsuhGqT3Qgd9KLq55NyHPeHxB+zXdQYIYdpn16LYw/h58kuaFXyHtKgYn90y5bi0iGA8ZsVCHVP
KAfy0jom5ds0/QrBVRCDR0GtGBnkfqYlgnoHqdiqI81oWTd+eE/gwhcrYQPZVIl+sF0RHPKwqh+H
KRhwZaRghbADHbLKzElfbYZNFI3B7b+MpuPUbdrhrp4kwVCl5m4KZTsbiBEhIUboeCP5yApF872Z
rQwNegOxIPeLwwT5DS++7yEdlWT6LQwY0yPkWV4329arJ+YHAt6jadrkBdka7ZjqxeJfIaKZIRe9
tQWAFG2jAHJlUnOa/VdTB5YTGEmwG5DS3UQeqmFoSfFamlG/Jeum3Lb4gRZ/74D+n9mbr4sf2X1T
/fjRXD4Xp0bo2XH9X2jn/zcwzdICKPefoYiXz8n3sPtR/4lF/PVXfjucbeMfiwdtK2EBZldSYTL+
7XC2daDLSESFjpdNtxC+/pfD2f5H4P41qRpT9jB1y+YvsQjPqGZN/GMLoXAOQ0XkL1psSf/G43zC
5DPxGZuM4joCvpqD3/q1x5mCKfmQdSNWYXfnWnfEg2ccjiEQyyQxqM0iBJHuX+H92aryreOnNnTp
uPMFnmDyCLcNMspVYtWUGWLCxG2XY6Y3Z9zU9msG/L+HYakV0rZ0aZ16qVHEp0baBwJVrIUE3yDN
BFs1GNU1ubggF/P4c0xJBjxIcqCDxQGFgDgRrzRBGNq+fETjqNnogUj6XHlsDZslVDP+Ef7SYV+t
LyeaqwiOCX7PYaaggOcfmBUL50Ky6V/CZeq7I3agrlpYNKUCambL6Dn+bjy7+VbBw9LW8JooS0fp
anwZX0q41D3QoY0ZdNQ/ViG7VxftxP2kQX/FjYtmg05Ot4vZgP4mGPA5vQ/tfvMe8Ex0G1aGg0DM
VPrshf/DeN6Tfypkx3vAyaAnyWxaz+KqYxR1dzGt7aWa/GE5TtYZYuJ7z8jE3M/JyrYs0zgZNskK
3K4+wwpggxsxtYDl3Lq4+uOLfM9Y/9pW//tVsIERmdQRqWo5J07+rtbHoTTR8Af42apVaa9MRDD1
JU7QRd69UE4scHdb1XOafaqTK6mQnM78XJJ6j3JEZbHEhmTu5QOBo85wU0GiIxIzE9e2fpi7mtV1
2A2IyL390H8dDTr55LF2XxH6D2S5Z2e+H+O9y8HAbJncOn3+il4/rGoMUFlRM6FMsZTWdZ60lIgi
fHIX/SiWeUgTNWq2FBzBzsBXA76l+htiP6kEEf2Et3fbFtep2ATlMZmeVfhTC/bIa1aJjUSjfrR8
UM41ToA9cBZ4a3Z0RRKT4vQZVwP6oVur3YQucUTt/uPnNEdw/DfR8vdjgvUgmAt5CaVzMjH47MNo
dVrTKqF5ucBRtwkpba9iB5UJYGG+ltI8897L1xTN32MCmVWuYpIGQXtyLw2W4CCDWog2XL90w2cK
6t5VoMyLYPDJge+kR0MSP7TLdNgW7JVRUqw+vuz5JT+5bNM24eMqZblct/H6ceYgpEEwWcOK4FAQ
3KRWoRdG5vvSj404Q/h6b6wZasGXPn/uvwAUf3znJqhpQVFiIs/WG1cDilzHtjeOlyPA70W3+fjK
3nlRWcVY+lxeVCHFCXZ3LDBW64qB9Ma4yKMSyV5kYsnXFcfFpPoU2zZG2nrtRM6ZT/6diYWRbROE
mWKRVSfrGtE5ZVw2ikuMgtlLh1l+BKV/Zo15ZxQWdvotNgATiCMnLyywez0zuUbSikHTw0T1ZwPu
eOb9kPOPOXlBFEIel7XMkLb4tdL98dDi0MgzA0f2yu0opY1xvUjagAoK/FK7a5A+RtcEgdJtowyO
5LQ/M0m/szYoyagmE6fJduWE2zu5gMxNq5sI/5l4VOK5bNxhJbBwzx3U8YCdkr11dWbUdyYDJdkd
SMcUjHq6MyEPwURq7k/Q74d4G+hU22sAhiJ8tjzULxZwzd972P+4Br47IrOqLXQKg0LMU8Wft1mW
sLIGCB9R3gJRlT2TOGpDTA6pXBYzgmqKXP/Mw33ng1SGYVvKmF8k15p/qT8GRd+X1003wG6Q14rK
N06qUWEuy39S6D7zur47loksn++ej9Ga//8/xvLMnkJ9zFgklm36MdTW+UB6phWhYhk1eeYTfG80
RhKuYo/LbHNyOz3oTz61VEz17WM3IhsxpzzEcYEIa6KQ8vFM896XyD1kp4csbZ5IX1+aIfyBOCTJ
TBP2/VIftH6pkCSceUPeXhJMIVuiXrBNYeC/ez0K1MAejz6jeMgn1op0ji7+NiqahqRznlmZ3syd
rsU4IJAcCJmYWk5eDDm/4HyVYhWJ8LGqIm8LMS1Y9qg+xhqcptchOJO0JRLVnXlyct4PvZpwGNsy
IR5hkpkn7pPZMxjHoiUidt5ghC9TlT3WUZosB7NHg4aAPBbEgwFopjaeoocIgo1AfdsVUXjmhX3z
RfJ7uELZuoKrzc705KmiArWymvbzqp+a70Sf5utCmNvRi7cxJMxFqE3tmbv+7qWzHWUjYHEaUubJ
I45KZ0qHuShgQLdZEFa56kv3NooyBGytusQzdtB1lA3UyQDWuOZPdGfrpkSa+fEL/WvVP3kGJnee
w59rod5wT9YWoTlSwnbiZBZP7ZpIP3Amunagb6wBX1LXYwDw2Ca9bQsEk2J9t28bbafc4Eozu+DM
lvPNEsBxkyOirpimTGbjkyVARGMbTjKaVqOLjixG/MlcDIVzXJV9hQxNDw5pEfz8+Bb8ovK/vgU2
aRy6yZM3Dc66J6+h7luDnoTOuBLo/tr0Z8fxwPe/5MUPvhjKPmph0P4nyDRYY+xyp09Uk6EWi/op
6T617V7XqHRehSUZpcXiNrxWh6Tf+cgTU4S0uPrIqVc/dHOFUNR09nZy7wWrUa4LiJP+p2j82gU/
U+e2jwHKXX98afLX7Hd6bfM0Yhk6pWru6+uphH62jIaCOxpVO1McNM6eyFhG5ybt/U1Vf8UNseys
a298yJOj53BmfXDiY19s4KevcLJU/Sc5e2/KW7MtF2HzBWRzY39xil3GoTaHrYkhflOWW7VPnQXI
dXzUKOwwhvgQ/G78fl01e0BDqt940T4xLjDyZe2t5n/Xk8tOPxrFc55dmv3m6xDvDAFTY9Vat4Zc
DcD+vgxfE9oczecuuAfchWdAtRcU7S21yL+p4MsAqHyWxPz04UwiVomQ5FG/XaSKeWs93lFu8ym+
9zvIkvB2b5rqqHcLWVLGxHbPe/XQv2CVTsO7zFsDAYuTJcmn+iPmikzcBNMVm3GSjUoLl88abYLt
bjhkK+NY+NhqYM1s4FRhrX20vfuyXTr2hd1t2bxozn7eiGL4Le2jQ1FS7LqvdbmmBQ+30KVBmq+6
F3lBt8hqrwVyp3g/0maEHwHLzL2KxhdL3gRoqcKG9iCG6G8wV3DSZOiOpp1ZbZCq0s5FFG+5C8d4
FtZluY/xtDgcxbAeHEvsFWo1y7SQljh/PV1ydrIB5lFYEoID7+t3ymFtIpGRLVOQGw50LNijBKuv
UVZ+7qJERzbSGmdWxDfrLiwuXB/sfSnowMQ5OT7FyE+qaph3+PzHMu06jK+YS89Nhr9qQqefC/sy
VBOCdUmKk6mgDAdVjho95b5DiMqpZWnpt4aHaH0xvdTUccVTUT2MLfju74b5o8a21NU7pwC+IPbI
pzAEZEBTisXUreg5whhvwrVyt73c2nqwlPXKcr5EQDOydt11X4JbA1XMnXYEulZ4i3wd3HJkMbHR
sgk8Nhf+wb6kWh0gBzw2lyR7AV3N+eE4wbbqsroq70GGzaC6cZnhSUWudEtBIQeXIbf+FWX4ot2l
xsZNF3sSw6F9JC9d8+CE98RGLsaf08YXcOtXervSSF0oNgVn+BGEK5gTSK30M1+afKe8Y62WEvff
eBXWpMFuXP9LVV0hgsKM4hqrobunHoDds4nXaOZbTHn9JfwcsGwkvAblxnQOdf1VLcfm1ps+58lj
aiJP4CvrJI4vzMZpfyB+dNGV0Lm1Z9PZmcW1UVMMs7JVVd506SFvd7Zxi+j94wnyzU6LE6NgqaFA
adIZPg1safIG91Zp8rytCHZX2L3A8+Zwo8zj5I3emd3je6ORUwOB0hUOJ46Tt0u3MpQU9CpXWQ8o
FY3poifSaIGWWK4yJzoz2tvzHAVfKlGEwAjaz8o92RlXca3hBxvh+ZIAvRzTLkNyZVebeIovzZY3
z4rtYUPraenV8p50L3Vm+Xnnq2WTzE5WkcdD7M7JL4A9FlJszPUOE+iOOAlBTelufearfeeu6jQR
8QCgBeemnixx+E87w6x9jja22kA5s5fEeNC4lNBgbGfSz9zWt3uUeSyqOKYSiorDyYYpKnM3RZKL
lzK3yl2kHTAmHBOOIYtGZSsvwxJlz3CSv3tRIYNiGtKpx1OOJ6zodM5F0FAie+5WRtZ/LfKeUAQH
QsA30mS1Mxd4eiJgKIbR2RAb7IcJsXs9vUfdgI+uh2nTS2gerHxEMyBIQu9j0MnSvUMXVmQahOPm
40s83YXP5XqHS6NoD8aX3+L1uFKbDH3A3LkySCxhmw83u6Hq4Og2ZlV8AlnndGcu9fRZOnJumhgk
pbOqKP10JUNtbRNB4xSryqdmiY7hkpbagtOWgbsvR0qhU431xZlzz+kLy6guJx6HMgvbTc5dry+U
BrGfQzjJV25SUvUcCVLL2cdUI0f/ZnLvPr6t743mGlwftSM2t6fXiCXZChINMyEWvHYt6LU6pQTG
IGyilRtELx8P9+Yp8gP5MmyDB6jTQDq5uMLqmolNJUmFDlCvUgcbansqR/jbBEQWtj/j9HyI8PxK
/rlsO7rBNoTjPxtym1LcyasTIpzCxu6lZATcTOHGjVFrexdO9WjPOYN4fwQhNza9aPhljjsijtqL
9IL/0ZEd0T/F8WYiS6JCm/5EmlAkiw1QDxKKF6q4aHNwphdjThvcfSzRPdrAXvmzbnHTykd+BgRs
foAiCY99LhAL/ipU6oX0Lqb88eOb++ZZcp2oLgw2QdTIaMq9fnOcDhj86GC+Govq3kNevSwLZDjF
kHcLZRXGmZn1zUxANYWXZm5ouCR3uie1gQF/njUEaYjBmCNZi9Yb1d8MGtOhVCY/4cvngHDCmy4z
bz6+0HdHlgzPRpOAV+NkZOhflmzyEqZkFP8IBgnjrcf+iaVF27qCHU0NGFQQ8uGeGfjtHeaSKc1R
u2ahRh/z+g63gP1rowTwAZQZ+5LfUsG2OfiMDWA9pOAfX+abtgCT13xfpTlXQah+nnwtCRSTQjUT
+NOkpmVUryr8kLu0Hvaqt8arvCakksShK1pW/grFQI7P4Fxp8FeR+vXXQ3+CziR1X34X2iKvr9lA
2zyAbByYeKH+J/uSoBC/e5QdO0MCCFozXIv+Md0hzHjo8CIn9DrDvRnU2yyBu7eBf7bxRHxstPUY
P6f5heZiBfG7BeFHSEI22X1Aj8hpNsK6ccs9h2zOhGm8aWl6FEC+gPZ45XMBJa9ezDh5qAvz6IDZ
tHVX+Psp+QSXCCES+1PwjAWDXXj86KBhX/jXnRoeCVmhFMDp5VKJcE/uRhdJx089BTokuwpBA0FL
SJvjFBF9WsEEhZGwgPRorg0XjIU2GvgGI3Hmw3uzLs1taxr6lDQN9k3OaR3EU2FTTmzLZYeaaAoF
IkNtUXSf7MHGuVaN68nXNh+/i2/ffJZe5Sj9V4eWefT1W5A4IOSairSKqSFHvgUAOUWhj2mZEgVq
sI8He7NKGNScdOqKrmCzQVPjZLCsKPOmmpp5j0FKh9GSETLrclJjWlVY3TsU2Weu7809ZVPBAVLx
nYn51p5cnxMGdmPX2LYj1KS7evQuqfttilHRMx+TZ78xGuJCMFx8fKVvZrJfw6JAcPjEHeqLr6+0
bwLd69FukQUjYiJWR7UJyEq5dELglgLdeYeJ/iKjHLga6qE6N8HMK8Krb3seXlcOUwtngTc9XNiB
I/5pq8EZEdrbeIjUKqJBzXy2x406YxrUiz/Z0UEGtb5pQjIOoEF7qMGz4W83WwYzK4973vOYAhXI
6zsx0Q7pNJdIjU4rj5WCKx8DMu5ZStuaGOsBm3IfnTmBvHmpDVquFL9cXL86e+eTMTsPdoPZoaDg
pNQcEu1bgiTJ6Vvtqh/Lh4+f9NsXbC4dozqZ3y/ivk9esJD4GGxoCPIA9pjbUnB8twcqqa62jux2
lfmue2Dtzs68128/Jd4qIZkmdAcy1+mh0g0BxPUZWV7c3nJRy3pNd15sEw8eLAl0X+KoTc+802+X
LcISOMJSsrfmToVzcuTKVC1VGZDBJYcOd1FDWaKnLr8AE+rtM10LObkn/QFXZLdoWr3cZA7JyJ2M
z6zWbz8u4t9nUQd7aRcx48ny2RaxYcWlka4EKOGhUUwgLvYF4qGWHiJF3BARnORgNajp9uOH/fbF
ej3yvCP9o8cV9cSAN848sr2yUYCv0ZS7wOCUvcah9PFY565y/l3+GKugYGUzT6UwfbSn0Zkk7H0D
1RSUgeZqai5MPYIjhmj8zLjz3Xs9d3CNzJd8mPShEIi9HjcNM+ifbUDVwJfFsh3rdhlpmX9mrXvv
TrL3YB/koF2T9skn6k8KT3agZyh5JYJrYa1G2NKY5sOlo4Jzvcl3Xl3XRJTAi2vYiu90njD/uJnR
CC91yhNS14bkBUI6WFzk9OgvLoESXOYeOUEs/EFi23taFeBzMDV9/Dj1uUJwcl/5FRBncyhzZ1LW
61/Br+huVD4BTHn3BHKNXVZmB7T5IpjPhClAL+vCY6716DdN+WyOmrbwqBwmweQt4kb2kJkMZ5kY
eg6ysvsxsffaOAFmiEDLokUdZGcWkbcTG7fM1ueGNdtD7trr37c1iGWXiOhWQaRdF125lL4JN6GK
sWGOGyiN/UKFpM19fJvevBcm7ShOrEj3KNGpObT5zweFFyilZw3uorFC+C1F9AQriLQM+7ORxs7/
ZjDCm5VO1YOt18lEQuyV2XRkJq9c4HVbMueogcbya0vYYU2f52+vDDWVSz3OojCmvxEmonIAxgZ0
CQBa9a0q62xXOORHpfYqk9Bm/n4wG30KWy2yHyhrv76NXt0GjZY4wcpTYKosa6s8s1voI06RIbR+
fjzYm7XIZKqg6sg+i+XWPP24Rm1AAiMpRZcUGzd2REJA6TrPGSQCmdrdPg1oJH88pDw35slapMEc
sbuQE5vjlQ5xM/E2L6yGyNdWfAHkuOZ0RdurlJtYWsNSBtWOOFT3ELMzXWYJvvwhW1mDZh5tD7s5
toHDx7/gm6+He0JzkbMkBWZLnMpahrH1mP6gRboFsXttYiRwrb6Vube18nZcubiKnQS3+V+PyuRC
MYRhmfrFPAf9Mc2loWXqtR3TzVI0JkI1XtvugvpSURfGIS/cH43mnHsS85r33/Oaw/mVPEdUvtTU
5tf6VIkhkgJUVumE2JY8d6Mnx6aeol0Zdfaaz/zRjX25GzXyBlpXfq/j9stoTscAWBagx6nYw+x6
htLsnbkT8/px+ls5fNE638AcD38yj7S5WQFODCJqJtal4aZXDRmDbDn9aF+AkXSNr0HoXxCXYJ55
8HL+tF6NrFPbo9RHSdpw3tb54FiaLdVpvoaw2UWD5eOuHHdVmSQbKI76VqCerBXKQ0+CTxtBT4bj
kQSiTFXo8fvp08evxEk/gOfDBpGI+l/rORorNd+pP96JYfYniYp3IjQV/i6co6azAiVXrV3cxr0P
W29q3C/06AV8LKpfH4//+kP99/AcaU1U4GyPT5VWodeKrsOhsOpq+p/jODxoQ43oWNyUuJcWdacN
Z0Z8/en93xE5eJFzZRpvzl4FSJ2RgicsiBLgS5G5w3VoLMEGpCuMfsau7Ow9YBr1e8r9q5i2/09N
Cga3+D+bFC6e8/qVQWH+478NCqw//1gGSyvK6NkKML98vw0KLO7/0A1D/8khRjJBshH4dwSbrv8z
V0A4alAjYBcw7+//bVCQxj/ufJx0OX3QhrGV8zf2hFnw9+pj1XSKfhRUKZC//ijigLzfqtWoepGG
sLSMgHfTyYGKZmYwbcPJnIaFZQ7aDMFsLw3QY4SBZ1PZ7admSIelojLjAekdo5+qNvE0p2lVXnaj
m1XEd6P6XaZeqm5njgcHw8DcB4OAaNT5VfOlGBP5aIVhDtc7wyO2MOISXiv+6CRbVn6eXA16ZX8W
RdUfRBzxzbpJd0WqiLXLvUnOQocWh70Ldb0im90CKyHdSX4q2NNuEiTHREzDTHvxyszfiHYsEhK9
e/2nkHERr9KyJ2t1QmEe5G5zmRDgdDcNaIdhYUb9JU1FqE5B1meERmgU5RT86Hs3niO9UoAixCnp
FFQQ8Wf1hQQMtG9L394aoQdWzIlMsbPSwSWvbHA+j04/uAswHpq16CNPuyHpBManUYefgMmUT8DL
+2PilvWxG5FMRObUfgbjTaWww8iGGB77J11ZCxt2GeRdsew0II/cDL1c4BEPLoET5d+M2NK9dW9V
zdbshUs8bfoLxDya6zzuxuvOkemd7U3uFi1hQauwJoseqhttvLgO2qtwqPS7zPXYrdh+AQQqTCPq
f0Cpjbu4gFo3TCg4erh0RdhFS0sGLvuFUhBDpLXVpuu64t6JddLfZWzETyUJwUC5SdULvNB6ytjC
btygiR7qpo6WQZQBd0iSpwQT3VJ4brExwHhfhGkrgRe5le8trDAlbsydkZNBV6xUF4d3LQz+mGKq
hIdAoEZIcCwKrg1z67Cte6jfm9Z8oGJAkDb7sLGgJz/Eo3uThhN5Uy7hgj5hBgurd6DO+1bZPCAs
HpdsQYAEa56zs7zB/BSWo3+Dm3t4jiajvnRz2d7gHgeq6Rvi0MSwtpy62jc4yI8ENE2XJaiET3UV
RS+4/4hCygti/gxy6S7yxNO+29NQrjWT3vfCytM82RjGgDpIaO5hbOCJRmXofEuCKK8XbZWF1wVd
h63f4P7FYjuRXU4UwlIO6GV7m8Qpqy2dzTgRv2ImRK7AMteQBaVV620mqEZ7/Irazwjp3XdVD/m+
ZXVAXaDqOF/0A3qiBg6m+zmoL6hVIdkAUTrdgjCXvM3YOJNtTv9zSVJdjxwsYecwhf3TGE7+F9EW
AIhFLK4FQcb3bqoZ8DuM8MYHWolUuog/ezgQH0Ag2jXRwi3Sn8zX0UjkbnZXBWZzO9mZc6+Ravjs
8CY3S1+QSJ9UZQxdIXEPBPCWF2ma+ts+lSmGH2FdM/2p9jhooJRTkHGHiYLPcqqd4BHAqrWK2dlc
UfxAZt+pnuBl5g+g4NIdAwe6fdavwqa3L/Wx7i9HoRvYdI3yuisC63Z0ktxZhOT5PbNBh3Dh5GZ+
3WOZ5RWrkcz79ZDuGd0k8ZzwWKryFgBwguHc2pzuiDvS1oqstBUd1mnOr5qytePi9JRdrC0dX1Y3
pYckyS2K4XMFpgsfdddzfx1y3CM5pQc35nTXmxA2QWTWx5BclHu2VeWmT6HnWGHpfKqLGsLKgMpe
C2eTldZ08XHSo/7HOEReeu9lOus4peMHp02dRwzGj6XNnjOibJ9elN3kX06isslA7gdtOWWM0gwN
aHBvEIsksB00VEx2N00zjlcjmdKLyQJeBbbZI6HvvoSEAv1Iz4MfwNaDaQXy1aLApEfTGn+OvLOb
Ovmhk7THV2UecYvrV3rbmCtbjOWm86P6OpJaDSm7JvqtsO1t3oWQzvqyu4HvV1ymvq/vBqmPXyIM
m4vQ6ohlqIThLiayJnCiglsE8VQOldyM+tTUS4eQ+GUAiYYedV/KJ6xuaA05ogf7JKwykIKst4uC
HOwfcpq+ToNtPwCgImrLEVm3p8XhrafEE2jftFI8TO5Q7Ttb4tH3NURInghBY0G4rkQy3pjaNDWU
9sCFjpZfX7RZPzyIxAuPWeS3z3WCyjtjxbqK/dBf62XNR953JJ9nNBfvjJKqpCDILulMA9l0fhUa
SXhf2BkerCiqrg29dbd+SOTLws776WdWEGMSOSMzb+MZxbrUkaTqQNsuS7RRoaGjLQSgCjtSRPIZ
zpK7z4op3+pFZ34locR91HurBlLLi7ZGdew8BBh7yUgPsBA7fnMsk1bbMvOKTdXE4qqwYk78edsP
xOsJ0CuDV/tHmbtq28VJs2sLbNImOSaL0h+qDWSM8DOnLnfdkTxzn4xCvZhtINEVuqH+kJpQWQgu
wBsPWi+7MKbOvBTwi39A6uQIFtpufgVnmH4AlLqVQF/9NR8MIip6XX+yodMsq7In16HRU/MLfwQZ
gptFxE61MYe4XAwmdfOAZpRGy3AHZMzceOlE7p+pyBqRxUqQKbaOJj/eYTIIbgBH/EaKlaRH2B1k
QytAqcUkVS57dkQOeNY0vhNO7h5psfIbR+2E7XuqbmQgxQGIl743tCq574vBIMk6Nw/0/u2lIn4O
xasR5dvYJYaeqI5AbgsRTAAYglLdCTIovtVdNd4Zvc2bOkYtrKay0+StbwZKIa9wgk9RVmJuM/Lq
WXTetLULw4ZHZ2IMlzCbKdxnMGEJgSIJdZWAHz9ogVZeRaWtjm3E2YleXQhAIzG4L7VV3aCnoIdj
q9y7hkUUHKK6ar7lRjjtE4JBIWymyY/MFBRum0j77NcEfgyd6V0Bu6xWk3LDO4K24p+W20bEAA0e
ZAq90tpDq+9jBJ1APRMotP5xWhCMgjZ5tM01/HdSTybPorxgap9AgdkvQSlZbSqkks9VzQxoa0h+
ay9P91XWyuvRFtqBurl1O4SaidY9JWHF9J3iAgOhtUOxQaAtaD6DVBjHEkfZlu4+Yfe24WMsrjQr
6LY2+KA1WhVnr1V68K0uRhB0UsDKcpxUHIt0jL4GrG8AeNLU+AQS299GSQIN0x/9S1BOHpAftG8c
w4zLQbo1PL+uJpPQJ/TVNXvwBLqV5Lw4VsH3qyCxEq2akRUeRONDC3XqMJKZdGEAl74j9SheU++n
0MQjPwI205HwjcMtS1u2H1lxbgMTHdrCo0s2roJ0qheEWclDraZ43Gac0iFrOPa9VH30iTJ+DF8a
ucOyL7T60OuAWdeEtbNyZypKsJaYEKrlSPBZULGWGHH9FCQQwJop9g8wd6ER6lnHMlLnzt4MpfaA
2cB+CkxpP4D/au4B5Cc7w8qaF5NC2EaZCfkBY6TxiSfG86TKZMO5sl+UTr+eCo9oLkKyVlppBIqQ
8yq9N5u63wlPEt1p+7YF9JMwnsbFEmLnQt8PddxfDs5s29Ano9tJ7v/aDId4Hadmo5YD4cLfk1F2
tzFg1a9jmrqrHBHYpahTkssR6XkXOavhtaY1kvQ7z7wJrUqwK43CLieYoKgqKLWOdx/rAXPOlBXx
ki2isfVHM6DwNtnkEHVaSG6MDjBnS6R9XSyyrgo3oS/FOiwAo7Fo0LIJoqC/Cro2vym6zpmPFQLQ
cgmp2o/siGUIiiD/9kbOD5Z+1dm+vikF27ElBCHYiRITwyrvW16bTMt2fmbDt4Tajfg4MxBO+LG/
rscw/KKRu7sx2tG68STySnT3HeEZYGCXoLBjGBMsC8vUMMZPHaF9R81liliQ4tofsnaE9xsBP4EI
mh8hyiRr4AnM9iRwoOgZ0/jTVNBqCmKVkxjQsJ407FG1dRBLeZsi47922sqE8pfqEB5i+1ZUJk2G
Iiy0O3r+2cEzuuCYJI56agaR/x/qzrNHdqu70n/lxXweCswBmDEwTMWKXZ3DF6Ijc8789fOUXlu6
aku6sAEDNiAICn27qljkOfvsvdazCGtJUg+lXHrM+W78TlKT7VDIYP5Cs7pKuEW3VUmwjZOsSRWM
hsaTDoDZm5IKIzUok/lDy/TQ4y6HS2SMa+rJA1EcZt6JG1Po4ZS2q0Uqoqofi1ifHIF0qDetrcMN
B5n+DiZ2UMXTeB57zTgJK31V2wzVldgzTffbIWOxT4Qi24lTp78pBSdn7ocKcwYP1x25kdPHbMKQ
nELNQMOMuD1PVevTGJJu0w+D/jBXChVwNoMgN8F8meKc3QDNWa9AQvJ9i2p+0FuwksRo53hA2PL9
glbVPfq1/nMkS/GafcDaKNPaHYkU7N5UTVB3PBXaVz7LGcdoY71ugB2+57NoPExaKpEIi5ckv1Ca
jAcL3BVYyCnDAJdiVJfJJCS3JOUSE0RZnsY1JNY4ElZ1L3RdeQWjn9PNRHpWipYNcTGqUn+gOoNY
M7WEVSet/j5qSfmsKRH505mueXiydaSvpnAEaE0EGJTOB6PLofFMkSzZkgrdeGDIyRFs4AEU11YD
AXkpFTirnhsTZhpsq1neN9ZouL0hCJum1giiZVCz3kM8tDIvKbMpUKs6/jA1bnCbLy2xlTK1Hg3u
SBzGQtX7edUXpIx003awQus+rGBDdVIKJkaq0smya3PREVONMce+noA6dOhzT0CVMlyRdFt+8LMY
CQgGB4mKYHgf4kIj1iuqRJjNCE9zSzuni6A7GHoQqudJQgVozkX/oMDLfosGIW338xx3uaMt857Q
7IxFpk4Vu24VZNpCE003eTGAZm5Fofas0rjA+4DWuQoahpMkmtJRzjhbV6JgfC3qoB+jjNxi0A/m
vm+EbFfHiBg4DU3nPFeN1wvVxiUb2o9qE+OFnqqe2CwN66YOtWBmlSUsuavoRqvjVZ8UTTDIevMq
a+TRFBRk+MAJWC6z0vLWtdJeeG0F5R0p8YjdweJYVdQc9VU1joNQUcfNouR39DMuaC4oCllrqSAq
B5TPrWC4ayVK9wRNtpu5SHX0NEN3q6eCeLDCeH7sVWzDjpDM1nGS23InGwXIBuYkOaU/6sncr7hb
8nSrcbC1tXbmOSIb/GXJFGh1AAkx08ijchdaXbcVyaG9NadCdRsN/3qrSaO/ilX2oAj1+lWDHdr0
kRGfoMbXjm40PKJojF4mVYtru9FYPISuLva6VKQMNSinioVQ6Mws0ytAE9xb1gp2VxyL1ckiy3id
xRXuz1Av5MP1UgRQlbeyUWdx8BlKKw8c/WFkJpEQzOJ8Ny3CemuWjRqE/dD5JVpp2GzkF+jaNPg4
ANEuXk5L29FaFw9izOpRhgB9l+TkNJAqCrehXaI3M22fDa3RdE8Fefsciwj4k0YQn+S8a22h7KFL
YasfiJEwSiYx4S1BQ9RBjbQci6QyOR130BDitawIyRImwRFKA/Ci3i/ELEXIgd8MI7vvxKzyBGWW
Yr/XB+FaGjIBhm5XP46K1H0ykFY/4uzyppuxax25EkNfLEkeXCAKOaJojnZdr72/1KB+i9LazVIX
b9aqWEoSZy6fWwWVuS90uD8za3qwLLpw1IxyUqHjWExcV4hDi1zpL+0qhVCC5sZGOUMg3dgWmwoz
tB/NQsVYQc83aTogmaY9dhqtZkBRN0GcoOSpVhoTDemPSTEpOGTEpj53iFnB7BZmx4qtS7tRUypc
snlc3PZKFj2jr+h3c9OPLk9EeZOPhvWBjxIgvBzX8UGXYyyuZHYlb0aSKSAVxpwscL2RKQvC0bhS
ikreZAUHTLbSxhNrImdFsotDtczfTHkKZIGEaZueCzqoeRlDEjBiUTmA/2EkKZbU/WmGFdVhOEYM
BRUqtqbBIHZNnpXmY4iLHjhmNE0I99SJACKaDCkxxV3kErYbkQpktKhtOE1aQcGB8CkVhfkmaQi3
Qgel8FWH8Dy3qUKnjanE7IR6ZYJnTKkdPWMAcmzTIWGnhZ//ZHBdJNpZQ+5C84uBXsJVxY9TJwPN
pHLWi906F9JXnWT54yQi1AMBIJm4ujJw/cSBdZ+6MUemzXG1OU5zbp6VoUskNyMrYm8hJJGfaA0u
Z6hGod8uqTzxKTKC5hrat7zBOVZOqdR0o5s0iUhe32psl6RNCLJjfaV+acLxvMC5PfXtKN0pHGj9
rhz1e5KGEQMbgrHXpKzY1RSQ/hTFFK41e8qpbuJyYyUqcNR+TbTRL1cTxJhaAW2VaTcDJcQJnDtV
D3ywbELkaoSPpHf5XKLj0um4jd5AGNmGg6d8kCNIsW5CTItXrNl0nY3y7Az61H2QB0sjK8UPYadw
rr9Mk1UQ1Kx+N2lQYRvCU69GzWKjH8MYAw5u0YNOBwpKdz8Od5PS6Rt5bONTMVn562jpCZcms2JI
m8V6XUvqeD2TZcE3XTWlY8pDCcm2g87VjHN/3cNNB/azJqt70aAqNnP2eZNawEWIJe7WnWau5LT1
9C47QeOGKKKRHA8NvFrlFmUV+eRAtqxBxnob113vtzPRIHZeCsJXR57CldgP4pdIoKufy2L/UWT0
n0NCFwC5DjzpvB06M2Jtni4BctsJSKM/GJ2YO0ukrS/mHNfnotfJLS4G4WOiv+t14gBjuldqtLjV
lN/E66I/r4nQfGZVGD8rVREHlZIlH6kSh0eF7+i5oXW52CzwEp5hpGeONC1EX9YAnZcml86DKkUS
t3ah7NY8Hh7IuVU2fAekqF/kG2IyY+mzFI6cKV1s6nCiDDq7n3EIZFatEWKK9JxNYnnj0Ec7Jq7z
4hzqcvaeK6V6IXGDvV5hvfOMTFGGCS1RfXUYO2+Zsvke+zfJmAS8XkUaEaCRSlcmU5Kvei78Ve/v
BgCszlBZHKv0jTJKu0jggFOkLwC6kw+L2MPtEIXmMdXDiL6AyFkkGxqQ80y4WzflgAvj20gfuwUK
qQ0Jlh0hGkj45EbJtIem1bFWGQR633fyOO+sxNAm6JZNsYGgpOLoM7pmu0QNl0JqZ/25HbnGlLy5
eMVWmUJtQ+B3oEyL382EZiaZnJ3irqADt7PVtodBMuMtJzg529DBHBa+26b01pTfAPSV1BO05i18
a7FQFZuONAHNxdKbeyEix4BFGkZlrcr5UxpryQtA2fXWILD4dlhCOlihKR3AFQtbua9qH9ClshtS
GQiqaM09hT5JslQ32DGHeIYGuOrGcCfCavPUNS/2XRvSIBpaCbdXti472Wz7h3Y1M06zfe+FtXxR
nRiypyMyP2dhLZzJhCwDK8msj1TK65OSTKtHOUdOXqQqftFKigdGfSAzr6xO1ZjrD5KZWRK+sh53
a6djQyrH/AEPS3kfQ0e+AjnBjlj2teXr5A3SaR8E6dU0mAqpihX6+H7Ep0XjmNLLaecx14kinjAJ
sIkU6/JVPKa3OruCi5aruy0I6DpxJJggnA7EkmFXOGkTMTsjGdVeTBr9seR08pprED2HlXaWLYN3
9hnoFLC4m+qailgMpjiLDjriXAhVRiXZa9isN7UYSXTPiW4tAgwOkbtodc5dpMvaKVI04oBWQRwn
17S68pV64aIynAQWvlwazbtcLFctMPWa/mmLdkqQ0kpC9EEsKWMOLSGCvre6h8UwpgPzRYYVQqeC
7lW1blGfunKaEred1CrfkBCSpZtYYsHd1qyvVHpQqlmcZiwaDp74kXSRuO3sFoHUK/HiwwPRXK2r
zIayj4eyel9HtPFyHrYpOsiioTpPmhz2ozpSXqDi6uipxikEv94U8hibQdtzyu0KIrdkjTIoDiNh
cMV5zm6tHpOSo0p9yOesyoVeYieEr9qsoytuemIVPB0kpQUvVW+pYlrWXkNIo1OlcFZ0kGzwE2Wm
Tv3FaFApjqDV2R3qiFACMm5Z76QKwyvtZz2L9+1I2l+QaeNSc5JhAXPUSEZHalkVre9Zv0zOwkUx
Mfwq9QoSkKivgDlquCEvDKDXQiyW9mT1MYtyvZrWrZKK/RJ0lyYASV8EQpKfkTZWR3YccYhgqtW2
LT0yvlbBK1Oz+MzaOE5vmHlUVySo5RP0rDnXAl2M8OJOeTp/ijMB22hJ+q6GRtlOLVWFSVT12pNE
R39EMt5nESinD0yhoTGUkI7hNJU8eZlQlblLmqdxIwiDuClMqlqvJ/an2dSqgUWqNaNW2kAVSpms
oXhx6sJUAy4vo0uRQdqFHhZt51gIU7/RB5lgqSR+n/qlUzF3jjKRz027a5ulIBa0pYeuAwN1KNOr
x9Iw03XPdKO+aes8/VjbodqQ792ezTXkEkdrQI3QkvDZcjq01VDptwi4G5+eBNuZyTQPGc8yDyel
VvMnVVzTnvwuZSpcyAzMffIwAsjcmUWd2+wryYodySK8mOA9TpCZPtJEVzhGMsykp9Z1RK9Mit4R
1jxQCpVxmd5wrm/cWGz1bdlmoeEDDjVsUILKK40K4JD5vHhKw1uI2kjbG2I6PK790nJ60GmEN7Mw
Qg7PrK9ySDk0R3NyJN+5w91BmMimoMv3GNGeYEUg4eNrEIviuY8l9KxTOvBfc3VWvCGzOkycciMf
xQrvCH3LFEFkpcAnVTLA3dSxhbwfp0q5YVRs3F7mX2dAoKWjCHkPgxUG+qNZJCRw6SYSI4ar17Tf
0t1U1fKGmNVhR9ivHGgEUzJ/k+b7hXbsYTGWdidnBlNboxR9YuZCf47gQEuKmXGuIT/5yoogUmBB
ugD4594wvUZbrNtFH6HkJw0NmXKUmMpT3SstxrsO6qwKn/yK+E4lSLJyeuC4a/bk0jbpVu8vIPlG
6+9NnVADkkWbnqztTvItugW6A2QTfWcjW+ipBXFmYxXzwWfSNXnzqix0SRX9PlwB3LmZ2BennGzZ
e+jVtHt4QwwSyAwbD5ddlKQ4KZRdMKjhVo4m9ShDiAa/npEVQregP8f9DFXKmAftHfV3d0WoHuWi
FHXmTmpi0FNpMeRog4CG1VeDOauaJ0sl2dxGlI/Cf0JFc1cV/PWd3vkjvPNfNp/V6bX47L7/0H9H
xKeG9uyv1TPH1/fX6h+3/+/mDxKay5/5VwkNmhcdy6gIrUZS1F8xNf8qoeH/oDFDSWyAk7Lwefwo
oUHaIjLDxNJkYRqUf5PQoK6RADFCf0GzhyoHN+G//J8/UKwgo/7h3/9RDsW5Ssq++7//6xtI5p8C
GjSm392sUTabHGQu0UewikhPJKH+nkHRFF1aj+eQW2QKHwdmvPu+PGTI7X64Rud/yul+fN1fnc+/
q+x+f91vuk8xVrueccSIZMRfh10u3YpTdSqje4nji0h645XWt6Rf164e6RQXc2BUO0H0BvUGOkbO
D4g5eIf181LHDnnpWUvtVPoVjjx7AkHAoG5jZs9snRRC+0ElFWF++/v3Lv9KbvuzN8+38qMUz4C2
X6RRPO6zZDuLn6n2licvVHQqJ72U/uXsN/V7KX0Z8wlQCPOgyF2nM3wcIuNO1nKerBYW40l4Tt74
t0svo1oDkH6SfDj2wq4pbmmdZISyt4UvK7vxolByyg5y+K56ab4ypj4p2YNbWi9BeSxfOo7kturD
5fTbzRKQ8+aybnmDN7urK9jagd6OHXmRZ7qJIzipm3nllWC/GXZhd14IvPqQHuTFIQqlCh+x5DiG
TN1zJ0+nOQ7SZhtKz3p9yvN7OoYFmBflPmtWexK9KX+05sTOOjIwyxxKiwtmshuvEOiYEdWiu+S7
Fxqa1Y42sZagDLGbG1QXRheAQAcrxklOI1ggDE89E4KMJZmfUEBFXDUE5YSOoQd5e8cLwjHqUanT
HXXq0E/bndocpuKk9g9NucuWQNECqQ70OJDUYB7PzQDKnnVvI45bZfzQK+AjmCE54VZ+xl/UGNpy
E0+hDaKI/ET8kapXv8XucN8p5CZzYDxqR3IbVLtQvdxytZuObjcTe2+unf5BUI+XTbdfXLW9si6D
ZV/aVTHDY7Ax9JiS5wmrITyz8VV9F4mXtPvUwVhNhNpsdykbnA5HBr6hI92AgQ3DnoaCo78z+DTf
1Dh/LjcdF7bTtwKl2W1C4FfvN5b0OCFEFaNTF26W7o5Zk8Nkwc7wZYXEDmR87cIxwXlY7YssdBY4
eJctwGk3ueZynWJvNlxBs1PdVshqZ4Rm7AkuUx5W/mZ5FExQZrVtsjwM1ClKdtL1XW89UCo3vuxz
rN4qXr7L761A3pFp4Wu+6FHyhg7EreytTH7itb+oB38Q4f6+PHyT/c50T+PetIa9cJufw12zk4L4
SjlpR2VXnuZTuSuP0rnY//0D/auY+8+e529ya4p+RRUzXq08DA/NqT2T2PYS30YbzUtP7al4Xm5L
rz2ap+o/+YrfnW1Q6HIMfOawl67EXbjTH9Zts4mvsqN+MC8EqpN40AP50Twpdz/5jCiZ/vyaqhe9
7Q8C4jGfBmmWkCIpV6gHIF5AHaeqkx6hX+3mrb7L72Ymk6NdPCw7adsEurf6WcAjsGv9Ycd/8zkc
bYnvPljvij8e2nN/VfsISc5JAkjPR9FAL6UnkZWM68SFFxi5jURwuy9nTiQz+aJJjEfIpkVi9E5T
eJwbmZhgC4aqysD8jfJvuk5mlxYaICgoHcwkU0/ydGIVGOw4h1PlXxvdZsZ+vGy13tGe6oO8icim
nA/9yEyQY7xfX7C2gYSK5GRN+7A75GSuKDZjo+VrIfqUj/2QEZbzNRcOMSJ4dvQvvSL42qaXcS0e
OZExezVfm5vmZO3vug30HY7RmkR/2smO1OsoG5F0PAHSXM4L/h4S7+xEcwZecssLXKGXoIT0GEqY
bq1t1JRupEOPpMgJcAmGyDdl0oF3Q/NpsfpW9Zf1lHXvef3cKw9y+RWJ29YIzDSY3+XjtBeeUWNp
qQsPkfpb39Wg+OHCf4pv6VHZJl8d8QK5275Hb+sztjlij2eSQ97ms3iNFJBFaz9nL+MAWdptOTjq
Af8w5Pih7TAPRP3yD3XvcUN0X8YAKSk5LV4SREHzwNjfUi/7iEKStG0F3X7Zkyo6Peo34o14nW/j
O+Vp8IDs+TGPZH6sgsGhlfPQux90813dz9zoyjpz9aWJ5dG3UMw1zsi9IrsgkyxadFvFzf1sUwYg
kTzcf87qy9cXEZJjeordeNmpahzRqQ+jP/u0Cr/i854oS7t1iGO2YYXx8qljbPOnxrOuhgc6lRch
hctsTPWmI5ve1vBCn+nrjo9Yb1GyOguDysRl547t+nG5kk7RS5dtepKKFNbkB1SHNmHdccStiaGL
EWT5Jn5a++amfm6fuQkgPDeZp6ZQ9dwWgpTlqB63p+a1hU008ZcIWsxL7vO9Lgi+ORJFuunvNPLp
4iupWezqXgP8tLr8Ar10GMlIN+Jya9IKvxbP5sRWeqMRC3AjboXr9jU9adfNk3S9XJkHzKh+4SkH
2WscmqMupmd3te90JwqqG+GJYInD5WISwOyEu5d+a/HTnHGd0i392M+OpAbZz3BR/eFO9/tN7C1B
A7zNeYfS6i+H7CNlyPHcvybn/BTeDk9j68x8JDQo54ygC/vy21Rb2q079iwX0GRnq6+IFvoEWbUT
Y4aDdY5w603qbSAiXqbbqr4fyd2u0fGy8YtQ9FbKC1tfbrjvZvbgxANoLHJ72ZYP02PP06Z+MC6t
nkTQteXeZLhOpehIBChyKAbndlsf9dAdlw08tsIVNtXhEqG8KQ4FgOJ4trOD5gmn6DoRHqoXw+8P
hBnNg1MU7vQ1NU5tbRdufPkojJtO8UV8zIo/43kxPa1zshfViwJkUj5WC0ffSo/SoxKoXr9VSVva
QHpAr3tat8OpOem74kHYr+fpenyXNXtugw5MSuPyRHYLwzGfJEZGA+k750h6CTpgQpRfQMY2jelG
+TYRHXrCCVMJhAXZfmA2NZAHS9Jh0Hb7tT/LpN3R3kf6hHTGyF15PYfLifP7upklb5p39WN5m+0j
aGNdxiz2QZaea+PNyl504dF4itbsuRONgCFlmIixI1Z2dxctXwLxnKmX3ufXaHLuOiZKJER5feQg
JyUNjZVyCtLjjFrlDW8HJ3BvoTMx0rmx4w/habwbz9bjmNeFQ5bhSyV3B+B6ei27Am02PgxfPF2t
z+LTfDZu5LN4Xq4KlPhQCXq6Gu/9a/Tc34zX0VPDtHnqN6I+MpZqHMQMJDP3FdTQpglyMqGTlyjf
aKgNaRkMtQ2Fpkru1XYbZ1tcoAklVHtTCpHT35qf/QeMdqpmQj6z8TCc+iv1Wb+lyBmWJ1XQt0aP
T2WWtxJKsIvYajbs5ZWUwnHcROPWkoMcqv4NcazhfiwDktoQhD+I41vWfSzSVngqHvon9RrxmTCi
QKa3T3Grm471BupBMWDE2xOP+CUcK3agPaxwNUo/qUEWcg2pPuvQBbV+qCmFIz06Wt0H6hotcy/I
/skrSDdRtvF9nZNKiISof0SDeqTHvi60fMh1vOwwTbLRrZtC8stwr/RnfHE1iByB8Eyv3VM9M9jU
D2jprppboJexHT9ohFG1aO+cYnDKi9LGJeS8ryn1GCugg6AdiEPYU8c9fYoSI5HqzeM9kSPYJxzx
md2NjxYeiLC/Dt8jQmGZn/Nr6/K8FM/08wi+8fPFEZbtqPoaJDvDpcqcoo1I2wQ4AwsEHvNPJlEQ
RzSibqxrrd8jr2ad4ztNv0bsE2f50KNmtuUajs+rokDkOhTqm6XaIQdADeXnjrOd1N4jj6WZR4L3
FGS9k88kz2AFdkJydCRURfs5f5NinOxw2Qbsi6XuxNlDQbdcnz+S8I5t06CA6X3hanlgbbw2elpt
nibsleGkDafsGjngTfaqXdVPSvWSP42AGh+T2+pKoUkDLLJ/YBxYbTt3vpFezqxJXu/U9wmRnl7d
cNKKSTidecyCEjkdu1Pk6CA2O1e1AnPqnUohu2YCH/o4pCVxXJKNqcoRwUc66wY98pludL4Ey1tU
Xcu3muUVY4a/A39+eTfcAk3BGmk+SkfxrjnLbGarw5CfU8ccEzRlz9fTu7KwTBAmQ560N+Zb5Aet
M/jckNk7MT+HdHDUR+PO9LtzjhBnU4VuyDEBw+Vt/2ISkCP6gryx6r2h3rX1PlEdi3k06chu1gVp
ULjNG9bT/B7bibkfbsvr/FOonPnIHc50tqIOi4F7Jl/pYWYCfgEv6vfxAVn9ibRGAXUuKMIoQO2/
fjSPUAzJ9F7qS2Ejy0Fj2BA7SRURYrv1xRu+ZlN0ZNH538liNoS4ZuM+CdPJFliMxEEJdDO9JonH
Ue9RyrMDZJ966pITIomntDsisrTDXctxqese5NnVqHJ8wrUdkLie0LiieJEsCrYqPEvN65Dn3jQU
RxSVHsdpS3qa2tabq69fy+//AnPZ6XVMyq/qf0BjTDZo3vx1Y4zl5dIa+7Et9uuf+GdbTNBNnGVw
my8Ma0PBY/ubtUzQrV/QI9LcuhDeQJWavzfGJPkXqCDGxWCO51sjFeS3xpgk/WKZGgERnHwMSAH/
IWvZpcH2wwH08ptluCuqCVySd0jf9I+HpiURVSFeyVnBMyt8rCCsTgwriOcb61YMGNDrbqUbpU+4
HRHEq/i80iTfj91MNJqyNgQZ4tJxFzxplpd0o0JNgo8ZpXfLfbySC+W06VjcEmfX+moZstuOBCci
N7W6PEBNqXyNo8hUpBzpxVVmRbhuwZOdAt459nGyz1qDnVZI1mdTRdFua9bUGZ7YrW62KnVgddj0
g0hpIeOm0dJS+o4tepE+HH7il/3jSf1yofAHWtD/wH6ZGpfsjxdKjuoY+UEl07QZQbWE52nu7lUQ
lRRX2eD/Vz1G/+OCpC60qL9+mM6vPEyf+T+2Xf6KavDHh+pXztS/9ZrlXwjUIPUJP6aEZ5jf+W+9
ZukXuOWA4i8oiEuz+bdes2T8whCRqSVgCzznwCJ+f6Q0Uqg0LCsXFMElLOk/9Ex98/z/s6kDr1z/
1mYRwiipsnDsCMdLT2lWOHJY7LJepOmsurhctqMiPGUGDR5tYNyMuMuSIzdR8COF+mBPCk3VOXSE
Wgl+uIZ/0oXGbvrjU/7bO/p3nmqtl6vJWLpdWuOVQEQJFJkhTg8heW9S2GB5MDFeFJxclv5gaqlp
IwNjhrIOH00qPzRmL2N3WHfSCOrD4IBEZDBImU7WHNx/hS+V+Z1h9Yaf9wv75JqikKsIeDcionJV
mDthIe7yIXnG4rZDJ3m3FumJltXDsnaRLc8t9Ou8iwKCJzVvNYk9TBveIP3sT2LRt1FRuZhFzgRw
38ViftcUw8koMoI/O45BSHaflIneTCNI71MrPkjDrEN9E28XreJsO/K3odev1rVz//6CKn9cDX6/
oJcL/UOPSeprney4edyRtynYI/GKg8RnRjCVeNYkoa5RAOHRZU0Q2YSAGev0uSoNUOrMutQZG1nX
bSptkiEgVQE5hp+tlqDVeyFU0S4FXF6pJrhmRqVullOBmgIrbC8vSNdTefRawihJWBopV9Q5d9Zm
yZlH6nfMFSV7NMbrpjG2f/9R5T9yE37/qBfD/A8fVZ97EZecNe6W8CKZZepeptd6qxy5yEE/lqI9
qiPloBYaj6HC/bsY07Oa5KmHpa23tb4JwBZzPohuU0yLmiW/D2YfbvC1orOJcgpQcOfc7OV1jJ1z
iOi4/+StX4Ys3/udPIjfkTBZZY0IbcRm14ZRsBARXmi7hJQxC0cOG+5GVMMbE9JwRH/EsPLnURcf
dOptq4hddj+3RoPt5MiPOdrQpp+4aUE3SQdL6RzLqG6iebr9+7f6p43gy1u9XP0frnJc1jH6x7jd
wbTDU0QfI7K8bAzdZRx0t5+j91bj9jGru1xJb9cWSQJwQTFQR91pq/pQXEY/c/szLMhffenfdjk9
5UHXtKLdmYiZh4QKf+DJ+hn5QP5j1fH7PXX5wn74tGWMXyESW4YbC1aivDl0PYe0Rge1p424Okej
7J1YxDzcqtKGeR/HrzgJ7VwubqOiK/BDx1chLrmhQ8Ub5dmGTOSUE0HyLObZrSR3QZUan3//3fyR
DPH7m/0+Bcuydl6qqt3NyDHU6NMqWjtL6ZNy6gHA9JMl5Rv/4veX+TYK0Fj/kiIZGAFU01bWLxrZ
gusTbUbZtFWJiM22Pg0qZ0JOn3//yX7lhf7ZA/JtpwpLzH94IpvdZK23KirANEOJbDGXsRnqf6Ho
DwEdzsJ9Fg1OsqRBqms+R3ymbW3fc2P0qT2PSKjzSHwiMxquUzu+WRXq78JcWqRs5s/o9/JffA3f
Rwm6hm0gXMx610/jc50sMk4KmumNOqy2qaIAQLO00SOsNnLnx9o6E0xYPGI5Ixw7AnfN9uItYv+E
dNINo+gEosotcMQhaCfDQ99Pc/LeJPLNtNSrTc0huugOvK4Qjz+52H+xGn2fS6xm10yxqjS7NenQ
JKql25WMzhT9TlzlR23q3UYeNlgzHbALiIhpXjJHGzRoVlZ3XPLEYUJ+jQ3Ohrl5M1UiPH7jnYU2
CAsM9krU/Ix/qfzVW/225pelkC9FaDX4EgWVmFvZPODnm+wVGzSzhlX3ooUKJZ4HAh0xcCKEz24q
vRavNCnSaf+bK1YiMUH5TzTJJaNVC2lKlWGheH3WdUGOM0LAQaeE0j3p0i+WRM9syvINaudXsZNi
KhGaQQlqIlcylr1ZwCYkBPROKYef7A5/KglgyVUve/sPi1DYZL1ZqVK9k9OY9kWy1/VwV+jW56hJ
QVXSJWmf+Lr22qoQ7d7vxVL3S7S8P3ngf0X7/MnD9500U5p9O8jcmbusykUnJ4PeGQuKHh3p/7mm
pLDUbHKlkrwtQZwQ06rvNfG4TjIYFduV0m6QytqiuURuvmg8tsMHqA9QE5o02MAbIkctJIwldUv+
Qzw3hYvD4LquMwbHkWMUgDrqdl/k416Fl2erZTy5ZWxqnmU2dKiRi5n1lG0sIQrANL6usmBSmgG8
bRi5UgBSTYnieo8QfKt0iIzYlGh6NuIN1KDJH+P2RQsZTjRaeNYW0qeUSjiNZX+f5cZjrGTPI4s4
A53qUERKUMdM/Se99ZtY/Yn24hvJ7rcV9XtsgiF2k4lLfdiJMwVtFzV33ag2Lg5sZnCKWNtzzLBZ
aZmFAC2gSUOguqezKLrsxMDqKEWcPlNfrbimPK8JakfoGHth3+/aCdtTO1MI//3i8Osi8Gc3w7cd
caz6qBmVYdwx3j6149EYEc6VZ1XJUeVGia0O2k6bDNmdDclrqQvMi+LVakdc5igRaB7PSJyreP1K
y/Yqm5/XKD8agokPjLBtswlqpu9TotudoQbtqmxyNeKzhjuyrilxdBdToJdVL6GJDUKREXwa7Q3G
gj1Stv9P3Zk0x41k2fqvlPUearjDMS36LWIOMjhTFMUNjBRJwDHP069/H5RZ9SRlKtVZZs+se1NZ
likxQADhfv3ec76zd/psPQVia8ib1Dmx9q4M45T1r6N0d6Ej1zpKt399H376zH7YbPE2pBo3YX1m
G77CAKjT+yRPkOfRzD4Kj9iEwNNLB26ckcHAFwxYqA1gKZ2w52dtAM1V8YwuIctTxPGEm1qVl+Gw
pxtsqUgdMPvOv7rY5aL+7KH9sGUbkyfMMMzaszhLbLkufKJytRNPF0EeBdTK3lWYVsOmWL6AptWh
iy1iBoN+cYKTGhIsrklUiexIX3s67u5IZgf8MKv6Apg29pu8aJdWiwEIPom3TvOLesb52er+w64P
s6DQhu0XmJrNdjMrYlwSRIU407XY9T5KWStiUIqXnRauKgY66bm3cjob+UhYneJZ37pVcFV208EW
ywzApmZGJIroonMU8+vAXmnaTGsriwniTt1057iMW6REjlG6Gd3TpV/SCP2588PrtsjCtQylOpDb
SLwSYko6Pb0k1Ij/UC3AZW3SCi3bNlvhebm1A4q+pWoMmpQ4eTq2PbYGr46uNQk2yE2zC75FxyoI
Lz0j38aBOzMY70i7CC0T4aWjmmMwJQnfo6WqN3OYNL3zqU1aimq3CLe9x2OSKR4id/Cs33o6P5Wg
/azotRa9wjf7DYGKTsfhtTwLFuNfWXKYaJqhZN/LgnHdtwkY65CYE7fo3kaFP6rFiAdOBuGwn6P8
xQdrb6uCOV1jn9H1ukHVDLkhqjidWPbVCJBC5TkzXHKp/vrb+LNTyQLK+vaS4bbkyo3L9CxJvE9R
3z5BJGFMag4hJvDomnDFT/TJPmUyuhrTpt2nRc1K6RjYjVDkryqpr5tMPE+xvv03r+iHysRiyY1G
N6eTUQl9JaYYPqLuZXsXWPkhMpzhwZY+41lItNsIktdGx/mAjs44I6U+cvcsMDbRRPSMLvAM6j1i
8PAX36uf9X2+Ngu+ecCyn2CstGZ5FkbYhEyLFALbgmZgpVh8KaLGI/yslWs4V23IsXn2W3NFDi46
s0z0a7AB6irqCiYTQyfpJ2DuLnkRf7HD/Ox8YdnfP0uc95rIK9Gf5So5ylnshyLcEKx34XrF0eGr
7nXzzra9dSaim3/zaf1wjMxkZgqZTsNZoMW+TYK9mdn4B7R3HgUeSi5z3/g+/lNmaSPK7jj42CD4
knqq6KCgh5yt+dqL2n9HjUTF97Xc/eYB8dDtoRJiPHP7/qMVpw4eC8ZyRTJeB4ijkPfRR7GT/C3D
B5ezShAdcac49WNXme2t1RoME0X4pdCqWxl1/Ox4xi+UYHK5JX+yl/wYncN7aZadMYLwiBjo0MMJ
nxDLRe9iEv4ZHqPmIENERhXFqNYoMumGpU3zZNqIAmi4r3thkd/m9bh++k6fUV0O+NkcfNEivbV7
azs78WfX5UCXmxNxWu0vGOY/27EXVe+3a0SQGuTztF6HCLH/aLe+t23iEcw15M6yzj6LpH3C5dWu
FehKpdpnl/V5FS6oCrvDp4eNtVnG26pzrV2IS2DFTZBILPRbmFPV/uJNXBbZP7u9P+x5TmnMkTHY
3ZkUaPd9M74Q1Zgg0spfrQpqm1WEVyABmcjN1clTxUkUbHcuwBmct1weK+z97LFhVcEnt6Y463Be
Qlvbf72+vzU3+2/IyX/KbfwfqCeXf01jvO/qJHvLddM+59+2+b/+td/a/I7zgXgwBy4oWXcuaSc8
1N/a/Lb8sKT4wG8AW0tygM/L9zuVUckPhEQ7DtRaj7mbWq7idyqjZTMBYMS1cMPVkpH1dxTl33eA
+emgHWHYWkIp/oG94vvXvw9CK09tonxkWTe7QRF0E5GNtZ6Gwd4PVdT9Inz0+/Xht89bOPKMCwVZ
W4z9vvu6Safxcz+zvW2WVCqGMoa/1jPCQP7qm7J8I/7fN+X3DyLpCkk+h0n3x5BBaO1eYRB0uE3N
ccpQR5N/sK+Udi9bOFjiIi7gngAGoJyFJOgE4gxPlVWuZx2o4hcXs+xN312LYr7Jc8dQAKZW/Nj7
UUrjGbChlETmnBxALob3Tuzl59k0I7j46yViuYE/fBZDWl6pxadgAe3//gbTQ+2qbvL8bTciL4Q7
YF63BJ0c297PPom2jjAfzfrakH3z5a8/+YdOBLdcCdC/S6yLIu/K+7EjwHk4IQWcCN3ShZ+euiq6
aYVTX8D5QyIieirVlQcfGqV831xF3Od96gXxfTPaMW7a0gnO47LIPv7isuSf3BEHtpyLe0MQ1PHD
Li7KPO4NEMJbu6jQuyeRe8ityVt7Eyg+HzzderSQlVmcU1kTu3HfYuEkM7UCkq/A3v3iAf3hG8dd
8khB5D55jOl+zJ3OMzscbETT22KeUHTESYVwTsf17K+HbBiYsYT4xv76HvzhW7d8Jt91aOF84c0f
4yvaLJscORt8JqiDU5qGjHfyNNz89af84dVzPGsxwUByIemId/D7Vy/ziwaA1Ghv3QjcySXFWhvd
lGbSYfWLjOzLCEfHP/aA+MtDkWRN9YvCCDfND4+aRcX3fSxymB8sl/no91cQGyFgBjD+OzglyBnQ
WQlPooySlNk17odnmtHm04jt86kSPQq1xBT1yZ/8Cv5WUxbP+WSlb2kYpAykoszOt6WpqSsjgib9
TaAbEHGBQxbjKtPEKVzloLuuhpjGKKppNd2nYWZWHyevdW7kMCmMGzg63xVM5PbKaDJ0TY4DD+lj
TBAUY5lxrMxq60Fdsj+a/bTM0Nw2reeDwakQWGAtvWTjgtxgF6+FxDkjLP+kOYO2FORJZ6wWapBe
ydZpr+NEa27xFKptRasxWufStKBAyiYKKPeKCtpKA0nEuapUWj5YhatP7jTyfFYjBgX/JSscG56T
WUCTStZ1abj5dRvlfr0pzIShYNOIdukqSwDTYA+FeicTQU13fU0LHVBgkzYAAMX8nk0AebAvZNGX
iix3g/QC4Onbxks9mtmDRo2KQblFfa5YUtbD1Eq4LMx36bBG85OWbYNGa6ac3LGQBPOuHsr2c6J8
v2XVyKKOG2fGn4fZGNWmUKZejmquhYNZ9L5cQeU2AKbqxkQCXVYhEnYoIWjQKkv756a2aIbK0Ocw
nxo+fsp4lm69ng0TW2kTWTjlnaBXxqG0pbHLMjzuF627GPmyBr1aGWGcXsz4NhLqAFt3SrgC0ruZ
cdMKaAKFoWWBm1hBuI2C41Q0BCqADe7fIShE5i0NrMg54yBRjO4eTHn0gDSktj5LK6D5aUMdja4j
2yzMrZXWGXYWEcTRBmZcZL7Mfu2THTTURX43lToQ57bbCP+iICeA4CEez0itz5sxfMJ2Po770G7T
fo+ECozpaihYG4xVoSs/P5+H0GpwgrssQpALCG7E39u0uMvsImuHNcRg3rpWMSFdeTEHwx3jXgSn
XaKCLy7As+QsSTnNbubeAHdrsttjawYQa5Ow1MP4x4Va8ovPkx9vGJrG8RacTAsUBhonvccmFSTe
jlbmr2NhI6qsVazvhdupi2yaaNp0yCMSzlYWfuxC+84uzTwn3gfV6ImN5ywgPBOzOfJyf0zSjQBr
dVnYPcQqnUfdkaXU4HdRPokaYCFUu7G8OX3WEDamPXnvdbyDTQD0oBZRYZJ4HMvzxpk9vqF4qN8W
I/VzElhiWFEiCPnI6+q0pynKc4HFDmv1Jul82s4z1MV0z4LR9E/ayiUveE8GIlHS4dDgBhgD+zCL
wsn3vTckn31XJOmWKmgkYm+co3irstIxV5MqQS2EYTGa2xmezbinozqMyzo2nIYk7oN9GGIo3pgZ
CSpIYsNRHuokBalHpAlCWjePrE3cMdgH8AF3aJVXLhrbJooBObdMYcQ2BbSK8DNJ5B7qFN50pyd2
j04U2IoVBzGOCak2vcc51PoylR16/rLU5sBK6E1on50Z/SZsKfGaBkoeB730buJEiVMx0y2P4sSi
Lzt71by3OWu+G0UfZiunnqbhsgpjHw0n/c3hkqAb8rmG2OpPaUJ98GiHbmUeUGER2a6z0Aa+M7eh
TdT2hIM3RpnU4OOQdpXc5U5oPDeZ413pXPcjNDfRu6ukKGRHexgYLYGxSj94YrZxzElvWciCpCzu
UtWjVWcpDNLzafaY5rRCxNPJjVMC7vxhQNOREksM5wvH9ypsDZrU+SAYW8Guw61oBWWZ7poRBMDe
y3u/O/Xod8a94bi6W/nYe/0tCu30EzwISUzuVPf3UxkO7j6dLOONZRlKlQtpgADoSFqvfkJ5TPiO
6TQ7oZdg5tC0CKsWfoXrMFdWvmUZFu25zq08ONQjmIXDrPLGOs4uuG5AYG5trwwpWW4AbUQKIIdh
02HWOq/LteykIVeJUyLH91VhRSerNNq30BR5eTtbYITWRgifr3bomK6AFevu5DSVc1F6g6eQYzCf
x3IShXdeCdQT7UFFvrsv8/gdpsGi+WYiceW7cNqQewJsvTC1cmdjJzHlCyYUfYr8bqyZFu5sPfbn
Q1JWdGDb0m5WTT9ZXzJzxuLWpZ23KKcDJhJJGjjjKvZK99CDh7HWk9+gn42dnF8xCWIgtLO55Lci
YDsV1Bt4mJpCm5u4iJrpynXL0jwHJGLrTwBZ6+JUqcxIL6GwRckeVq1Rb+Dq9LMH7ZDRsbxKyVLB
31GyTtK30oB4Dqq1Bpo6Ud3GPfxXK5KYuTNVI4UOxkFW3E1wjd7GrtpOPLJTgI6C7OE654SnlzOq
WzNtRyYsOuoeicKxk7VKeqvd63KUHrQLkR0zR9XxNhuqdvoyuY2bXwknTDFalkZHMrlbLanzdZeb
GSAt4EtXZZyajHp5bT/VJfveuhqsPDtqV5MEj/V8uKvrOZw+thGJchd9UkF/z6VurunDMHCla2Tp
syIz7AujDtJpQ6mA7qdCoxje+YYRvmdg1KtTXThk6CFnasPd3NMSP0s6M2y+BHKogq2bArZ7rEtm
7uvRV/lwDQqjuQ7cNIs+d0IHnwAsMc5Nq7FpNoGRdzZ9EMdKNvD+xfQJ8ZBtP5VkXuidNwt4RqZ2
blvSzZB+wDxzd2YiQqZCSe5dTTU+a+CDJfQ2YCohHoAKYgri8il9jMqAhEZbNKwpQRBoWB9VmBDN
RE0kMQJ5Adx8ovCgBC6EMIZBpf9F6bj/OEI3dLaN4XswbFP5AlUhOq9mAz9IOjrTK3zj+cYvYwwx
RmDVd3EFBZgz4QwNN3Dc8jyEPZK+KTRZt0TCoTVvuzQsT0OnHY1KnA1pJWnVvEwyoubrEhdQyorf
XHwe8tYBvqmztr5r7MiE8OONmHkN1RTnopY1qIK6zYxNJFPH36RWElBQmFF2o80ezUhvx81a9VHz
0FdT4Gzb1INs41qMblAR+Ha1Sj2zro42SiFmABN0XlACvjkC5mItgH5QA1W1IfEJUs3MErObmxje
pmepGzZULBYEJ7dvgXd6gU4PSaxMUsnoRECplJnts9Zb0UNKEgEo9VEP90YHQWNLKkHyDtpTMFmd
suJ16L35Me4cv1rbbHnFircWFy1PiAsKzdj8CNWqfi6KyZIMRaR4nIs4ylHMztELR7WyvQhnqjOQ
ctng1je+XbQlAKeAUBOnGh3A8ggKvNdE1Xb52cSE3h2pHeF3beH/hBSq5AnIeJM1QM6Ozhj4Q88m
juzkoFM7Kp4pjbCwxz6orqy3ooYiPbX8uz5KnAiDQeIJDIuTj9BKZHmA0svrg2XkmkqbLOCUOttn
j8xD882WJW6wMHMDbnWbmgSyunNyirp+eDIQG3Q7PXTdR3A0WKB9ytUXQ8u624FzIsw4msbM3NTg
sz66QTBawC6IcVhbk8Iyb1O/FluHFgaYNpE61QqKUncVm0ixV06QARW0ncEBfjFlJRRyQ41YN8o6
eDOJektpSDf+aeIG+iuzAlIIINGtrZWJhuEw2Umc7LVi6gd6P7Me+1TTw55rZT2FdWN8ZrNR7RYR
ZzqAweMYgmNZ90+uivtwbaJdTlYeSHComgS9pUzVRnYTiwk8ITCpW7c715maaJMjYsIe6lnja1gZ
GUkIRRxjR/YYxOatSuP9lMZQVAoLtfPaDlJ25QT1hNhO0m/DTcn88ws8FuRqRsm3fK+rtgGE6zNq
QLIzu8hP2M1ebV34JxW4frDOa8iYdEPnjroSKhNG67Jxb1z4N+Vhos+ryTYQ7Sc/h4u9a/2JDPvA
AmnKsI+3CeVPD/q1K8RbWzBoWMGe7Yp1MQJRO0iyVKeV7UABOmsNQ32m2wcQO+B7fBm1kftuy5jf
QFTlpMlS8MV1Z5em3HqJ5v2YVemcOq9Mxt0codg7Tnk/vQvIiwy1Lc1Ul+mZr/eWGuWn1ndHJhqt
wdzMtMFFb7RIGu8Qu0kmzmzf6jjAD2JwLnQbpe4xaz142Qz7GzluC7OxIJqwMvRbBAMlx6V27vO1
GqKJtc7EZTaSyQtnSZuWYl1xjYgWiBr3xPUaeierYTC2mjOxuQhjok90QSJvSzYA59cUWjLPtNa9
2gRFEz5bseB42c3QXPZt3vXoIhI8RfB55pccKIq/4S1N/NU0xRjlq0bOHgDYObL2U2vS/LMgdTMc
yGWVvma2E+ZfIEaM6dGxa9M+RJWKCA2Pl8yRNKSw3uW2FakrlianR581MGUB8I2q42sr4281sn/a
pWZW+qUoYTuFUft//tcp1226M9/0dTbP7fM/3vJWt9OCePmv/7hq2rro/wFlsu7Kf/znP7ZtURdt
97uW/dseN+HCy4/6XcyuvA9E37lo0jm0myQ2/rPLTWrqh68BsY5tcwxXS4/5n11u+4NtkxtFmWup
pWdJQ+f3LrdSH0hVU/RuLZ9gdMf0/1abezGhfNsXpVkOuoXPMjGceErKpXX0zfAMdHVeF0bqfIQU
+0qNTu/ErDl2sntdFLMvOZTF71GVB8fEcy9nkc0Y87JTa2IG06K/6KJJvQ5EFOQrPRN7M7bYnwNZ
3TSAji+zyRuPLoXTbQCvbo/uxb4y48y+SvvQXzGDOzU9LlhKqGYzdxOQD9+fzrs5+JKa1o1bcsTP
8uoxi0Syk+7XWIsQNyPR0CNxMSvfK+8y1BlN7H0WvYUKSukDp8hyO+SIWzJ3KWkz6yZM45euSJ8C
RvKrCVXG2hy8+7pw4QcIxtp22rLepbOJAoUmoz/FT34yP8gq/Cij7KkI/XHllt5RZsYzrKij6iBH
BcDpY1NdEs2yk4ZVHy1SpVeWbD4RHUAsTF2Kx6xKXrTw7oG7HUqDk44p+fCxcS4DRTpv5xpbCGcW
MNgIZhsJ64aSTFCr2tyI2EOFz3x3b7aM/7qIq4uFywxuNB+CpReaZlgCndRBtIUCKLe4WVWevgey
NDetbz6YWT3tJyTp7Eei3XJeb7eDil9do6EoMvm9zUqXV4EMHQQSg7ep7fy6mcklYQmC9JwV0SvS
CpOsxrxDktwET0NpB4/U+RFksr67Tvs0usZIq4CBGLTAiFEvxnTAxVY2awRO6sxv5/roM19YN1VS
bgVGjXWs+Xx3NssXxy7EI7k1DI8hHmKtTstdheBs45j61UjVje8aZ2Lgl3YjYnWNInrPjegdT8W7
Lge57q38BGnL2yQltygEDUitCFKe0YZx0GS6bXlNyAP2kVSHQ3nrkoC8akphIxtn1+/qGJDdrIgS
GPn1+S6w0fb9RZuihaKlQRdN9rhdJUR4L1L7nrJj1Yu+PgJHS868fPGcNtr6lE5YnMOIFywMmv1s
Dg8BUkswMSQS2MK9aRTamTCwweObzqXR9PYlwrPqC7x6RuIegL6wVDdA+8otY7GbpIhfh3h8iCuu
m1P6fFEOxvgx6xActUD+F7BljT8rv3cQwm271NAHFxoroRbFdV7Dn9GcNVbjwFNUVttsfKT8qzwM
7oMqfjHm8i7vePpFzD1IyobMreWe5yVEGBawG0PkcNQ8RMCU+cv59Noc+oveSU9CI1iegf2vGerz
UAoXkS0a91XD5r+yR1gRJNWApODVtSmANwak85OfeUc/R/IJ+e66slx9M8fOpeRpovspHw1A/Cuj
54RrFfahaIs7M+fxjTOwoGZ+CF2m95MpH4KW92QaUIoSFtZuaOec0jpX5Al0el9qjKm+WpRIDZWD
0F5zTw3hbj3XDO7LlvUlXmihDKK2xFtsteJ3r83uIvTS01xyve7k3zeyvC563iece5fVzO9kDnx6
tABSm8GcDyJsB+K8URQVNgf+sruo0qLZWDLMaA1KsqJMzlhtTQh1BpT36ev6V9CYQYeZutsp1Oj6
UWfAyZsfDGeCA9UGOFt5SGunIlJKCJ5xlY4gGUy+Kk6qXxqJa9uwRxq4TnGVZ+AGvJlwKlOD+dCe
ZWxNerQra2E7onAgiQWeHG9UnyDQZY4Evkjw38OixVDbejleBxYPt6ofc1E/GhmGILdjyafb723G
Kb9DkV6trFE1t8nyIKk+drY5yq1B12nDmvqQLFKgvPHug55dwORiAB3Uj13ETlEGz8qJ3jN7qI+E
xKDeL/t2+/Vn5xZcfnO2j33n3gdIHbZ1ZyY4/ZKXqU/NTVOQHkI842LUZyIVDTndqMHa59H0EOj4
XTbaXRM4LM5I17moBNbdIeQrm+a2XhdReqqm5FRl/H12z0u/GS4szg/buWZb8lRMqF79WBOicNZ6
qMdNY34oG4c+Vs+LSIr9tLaGrmI+AK6s3uW+QbB17Bq4zhsAiRc+Ld4dijWTfCF4q2MP3aZErTXw
vTPDkjiu/Kky4o9xRd1Hymu/TpZsKrfj0aqgWhAiLEXkjagN/clLEYb0yOe8vbOS0t3KNqY3ZfAs
JdvB2DWPSAyTs0HEr6VIkdt2WLWGzpjWA5ZP8lB6ECdSjah6PUF/GMdWP1j2up3VzWAl/t6miX9k
KLUNCUdYD03Jsw2cezTJZO+mJffY4H1pkKJQA9/Nqrge7eRp5LIg1/KHY1u/hBN/NZT5Ka6mB6N1
Lnt4CXucSu5Be/AUiJ3FvhTWj2QA+cusjuXJM978kH9NVXrM/fSJ9+AxH3mpXeXe+5n/hTjUV9Nz
x62UM6u3HsyVNc3BbTDm12kyPYRp+Rg0E/LWMa4vrLzqV3ZjsSk7xhs7TUNXU78bpgFPKkN3RTzG
kzCCM4T1TACi8BVIIreemc3aLqNipUmEX2HmfBwHJks65BoFt7mfAv9ouBM5FENwhj2CYBrY/DdG
ErKVivDcMSMDXP2EnFDVXIKdvKZj+I7Kcke6x2vSscqURdQdjDItDlMZ2GsK8IY5DnsdTS7S+RRt
UAiZwE44SvD95MGyYUW8LYPaZMXATTLid1/zbasNnp0Y2AO1w3dGdPoFN+FZZvN1JuftvrNZyrvO
91Zkw3A1DotzF/Pu0wbDn5bRIye0YpVPnkefByPtUC93MOoL+hghyiOJxw68uR1MF3Uv1IOIuBth
y6JrD2UEBqzQL7bFLkCD8LrMLYUIXKxri1/dj/2cGInxgYM7k5iEzy9zyXKUBPeRMm9aTefSn+ty
69l8MebKtfZ1OpeXYUumXZ1G0VXqQ15bVkoYQ+ODppHyXPcOv0zaPC71HRaZZq2TId/Hs2CAQW2F
TpaippQsOZLJzM7VjCM4WJF9ZgKON1wz3KLlPC1CRNCk9ibui6esoLdA3bxvh1YCGA9fddLw+rFc
JQmrP+ER4bYCI03bGvK/DawWwCcKpamq5TZSfrM3LFbIuOd/ZMmr6WLEW8WKtdtgnnc5VGXLydC8
MWN3Z4VSnLTLt6blZjp5MAHDKa/7geubTIi6kQP7YNY9mwEIwJWOuN2mpV/qjGUnzdh4iRRi8jTx
NznUFiDGHQgKbnTXG7LbER1hbHEC9mu57C+OFb4WZUI4Lx2GfimxozTDRm3R52PJSjbMJDXN2GyA
SuXdg+6knHbyYjXO4hjWJa2Efj+/BLUE6WJNxktospmpMqsYQPBFZ3pBCNGyGGrFuRbtyVkW2e9t
TpRZXCi44C11UBm0ZHvJZu8HFukjPV4G3079Xd/yBkslpvMwZ39bFhZ6Tg1kqxBu4ETuUUO9zGin
gu3gqI2WI1OTmp0ojkduY+JYZ2YU/TvKq//egfWnf+p/oPhqyYp1F6Xxz63Wvx9X7yJNUsNzzoH1
X//3N/f1tyfWf/28f55ZnQ84oQRYZlcpJpTfnVltD30VshF0St+dWa0Pnucrkli+BrBLh7/0zzOr
9cE1pblgEhw0CLZy/86Zlbn0H86sSil+HuIgBDUImb4/s9L0oN2SayJwKvFJTfKsjvKbuBZf0izN
2Lmsc/quO4qAc9Yod4uc/E1N0x3JSQ+dZV+IjPIsbuSpBzY4R7fB3O/CtlwP+cC2qR+SYnbWFdvP
zgnig93H47YvaJw1RUh+znQ31cmNP+QPlQeUp5qevMI+Z0m7nxAlr1A+8r7P1obWM8tiUbz1CWdj
MkTRoLb+PX2hO3IPt8ipD33oNauCsRDMIOddDN4VfpUT9oujJ9z7wjXuUbtd0dQENq8PVQcKyDMY
eWWfsyx+yUn1pD9VBKtIUllkSfFWU1Svyg63bjugZVWkVYGtdCsI8vJsYPK07ovpqcjxXEZj8tmw
0HOQuVJuwondXox3yuUP18KmhwTdflgUDTDFHuDtgxrrvCvFv21sNOCJbG+NxjjEiEqGzH1oBOaj
iIPeFv3HTqng4Jf8qKamMTmo4S5MNFOjWZ75U/Auh+I2XUYaRp9CUfO5t2M/ZVs0BSDnkEp7S9ve
ZNTEsk2kaEUrft/HIKjcFnRRBQR8qh74u2RbeO5hclx+bGHtUo+90275155yL6Oiz7YBqTprL4YY
mHnVW5xy6b5Rpes+ImAIyYFY0RSnhKx5EnNTPcTh/GmwAiyFxpWTmudpTI+SxOVbYzC/kL8TE2uk
kOZLQTpQU9+KDp+f310a9r0apjfKrGsd6s9wicWa2Ki3EIcxbYpdTJ99FYAWnzO09ERSYwR1NQ7L
NGZ5J3x1XTaxfxjj6ZOP/p+m4JPdhfBw3cvUNRbFufHegSBKi/kuVEwMmqmBHN0A0aYnf8DqBR+m
Spm/BYSixtUt5fEBaRmYq+ohEfbRdouH1Gxvgrm7mGR+KwqPOqXIHpAi3NE6DjmrzXc6xaEaFgQb
6BaP9BQHq3mJLSDxr9/00n7sl+xUGQQHM+FzInXyZTSjEcrLTRXXb4ngCdfyHKHODbmEW28CxmpF
h4An31X1W+8lBwYJWy/OLoReHkHg3YxqEVP09ZZoqa3hQaeKSXrq3WrvVOIUtQP5Ql1wZcU+hxQd
fzaIrufycMRN71I0OGmNgxmDRCsxDTTx56A0n4aOcmSQp25Ib8iqojQcqKKNzr+vBvXFL8WX1reP
ZZt9vbTB9u5z03hPInXm0jcuDW6OGsRJ+dELIZv3whJg5bMFhKvOUjM5IIm8bZLxzqyIPIuZHcAv
QbcTvURGeWvK8akYvPc+N66Gin1NyvOYdIy4cI4EaT4NefY2lpLIS+ribxb5698Ejd8SicWfro00
FOnlsUOgof1+bbSQ/SCkG+ePuZeYdJLKxyXBgWqKqU4ZfhlGqnnX2c1Bfgrb5jHOerLznN0vruJ7
DxIrq61QDtKgpLthC44f319F5ldDVdW1yVVk5dYKORSXiX2oAHXDMD/5aXEXl9lTRqFdTsFZQc9C
hppaI9t+vZL/Dw3r/037P33kbx7IH1rV+256zp+/3eC//oXfNnfDdj6oZZN2yXNk//ymI2044oPl
0at2ga6gVEUu+K+WtPeBBrbkkdLwk778tiUNk8WlUuBAICkN+EN/i69iL8iYb1rStiPQ5wrk144n
QLYgTv3+5QHu4jlJ3kcYkfsM0AYyZvL2oKyUa5JZAk5WYTw/9bNQH+cyItUk9/x4OVpXEdTvse3v
Bj0iGptIQgcu7elrE/UjpWiUE8SJxep1mEufzA9iFyszKG+HNIwTVFojE9HCqEZErgInT2j14W2B
pgdJSD4nN13XkizJQK3akFlsP4yJXtijZIjBvEzLgR4Sbgj6sololoDA0LwbQhMzuwzi8LExu/ZS
R1qzgw4BccdmG/IbuQEnFCZmZJmo3MqqrRxN97lWXXhTlUHfA6izkrewYQq8qouQKPFhTGpCdge2
QqNumufajFjfpprUIg6Gjaf2Rp6755UM7HCTSbIeN0T1LOIyxYdthSxQijElA2LYhN0F50PiTTCI
Tsy8wmy6ich6VHsnGhpg2R4JIFnWG1cIVhQ6H7eNAbuglOtXiduhzsk63+43uZWOwfJcMhZVFAaH
MEQVcEnUFPyK0B7dz4J9Gesy2fb49Buym47GkDNsI5Yttrn3A6KxkKOSTaO4JiSN5dk/lI6b2Edr
sO+Sog9ujViF3X5orA4TStqKWyOLmOlWrudeEJhJVsvQLvrDkBjfjyHKCfhtZuQdTSdblA9u5eGY
NgJMh6zUEkngQB4QHQTDf3Hq0cLyiNLzRYw2mhsrEWV/kAgS7+xWQ5P+v+SdV5LlRpfftzIbAAVv
IibmAR7XlW/3gqju6ob3Hk+zDW1PK9EPTYqmRX4UH/SgERkMVt26BjeRefLkOX+DR8r8DJfdwEtH
HTa/TSCNwDXOTTBFCJBgRO/h3hJDPJqs9jpXGBq7JZsXTUTBwPNKUIQK3xJjhf3fSQNgz6REPldc
qDRxEpZxbBhzXJRQWZwB3DebIN7lk7q9KcORRe66+G1tdvEO5NjeBQCwFQQlxZg+R7uUKUqzRUmb
ArPqkVuGItdnbD3Hxe7lHfM5UqP507zG7SekMlHi2yYt6agXqHtY6nqlUldYMCpfySfEoaafv5i5
ifX13vef8sXE+BwfLwSE5TnzJRUzWq8zDf2EfxDi4sYGF9PeKXqpXtVVPTLhMg6xnzchRoeVrtDk
7akxRFOWGAzkXKJJvgEB0gJDnsudisUk7648aGcpV6rYS9q2fVbFSjExW6SFbOeAp8h1M2RpqE4V
1R406I499Nh/5ZFBpXSD6V8qkmMKu/kZaJdEmRULKHSYZ0CGt5XjNEKl+b7cUWBtRkowU/k2Sli0
nnvLSC8Uj6C6q3jdiIGk06j2RmUXVafduRf2NqNxLFZ1+rXATucDCIT9VWi49VTsdP1jXU4i905U
248l2z8H+gRkPfbaJJG2mGswQrvdon+x4fb4bMogVpylkOfb3CJ/gueKNH3S1lx5XYANg3PJU+hS
1VIXd/W+C6/GpGmKu0LpeBvbFendRF+HZyuVTMSHCX+o4Ob9/IRN9/LAHFMQ9hzkAmnW/ZAKBMoF
GsLcLKHlsKBn70wM1mtnxEbZtPtOlHExRZQNZ9tGbqfzqLaWdJrEdkH8H8cSg5OEQTIUr/M0nnSk
d6iho9RWUhbGVNgBQVPSmCn3ntpilx6WhiMMAVFDHTgnyGEq06wuh8zpvIjYUN60liqu16cD3p6Q
Y43tmlO1U++kKhE/C/lBKI5L6hdBWaJbB8RIlADK6uO63nWa2eRhpwDNvjQaYF9301vtnvbHNj40
+yDSQYJ8jSbkRgP1UZU4inA03BrxJHTZipriRC2bjDbTJfBQKnghCjJGhVUUlHspG7AJnsQXY190
hDr2TRAceLKL6KSJwPxOU1QqbrKJDt07A4p1+bUoi5XzBGSkxYfoAqIUyzgTXd9kosCKKZv63kwr
835gLnIWlHm9W62y9BnIj/C5Yt0DZwM/icMaDlu0/MxqfF4Ym90t1a62/LyjbuQLaqav7rCl6U0D
cX4aMN/7kOVVPOEgYeXXXRItKYjNGWfmfEMHjGS3ab8k+N590Yaiv2u6Iv/UdqtxTlNdeo8IpflF
apd0d5bRWumD6BseakuxG2/Gskwvipaghclyq0YHkCX6LxO+fLSXxNzsUYyOOSzJ4DTfK/NqNWcd
i9OBynM1rl439oMng3XFXwe/wk/TAqQBbgB2qQwAMmE4RO2N5MwAsBBSVvWcClo2Pcl6rW4hZWrt
XUOqvuByPW0vclsy92b0spDB7BI8UZXl6ApkoyLLmEL21e42oskAUklK0NjJEuA+AHKL1Jeo0ld2
Aa14caa4m96J+qoiREvFI7Y1Kqw5furmgcjE0fAlM8CCA4g7GA+jYgHpxHuaT81ROL/sVsX3IR7r
nqAlO9Msa+RP8qS2Gb0VCJJs/0U5+8DKtE96olXfoE/FNaLjetv7wMHyj3XTrHCYc6ThsFbWP49m
Oz4reCyyg1JiBB4pD7QpsN0dvhhQsKJ5RGAXp7niHqQeXu+LCkGEDu1gVYhEa+XDVmd5swbstvTW
znXVxu+mPO7oViRjhw46oPNvBU6j32Yxsb6h1iYSnSra1crOGa8q+gGPegGn2XhrcA1dxw+1Cewe
YunYPGcDqGJ7h4cNtF2V5CjLJNCnpjBT5atxQ7yUo4J+BRaUCp1lsUZDWNrLMYxjQ5k8aZexuwIe
TeF1TBXxTedEsrlrm6rUyjUjRokfNBZ92kNbG9Nl+RlFKvUZZFSCkPWWY8K4iHksgsVtybnW3Hwe
hxg93MyCFEBPqaZaqiyV+OEAvHywRIC6FDt7QLAggXEGkBRtv0kaAjTuME0D+g0Z6F0QyzliSxgG
3aigLJLL0S15YUcRiygHVfyO8oe8OMo6xH466AifrIII6mBLTTnxFGPaFF9GLwqbsLrXX0alFmn3
kjl96I20XF1FSYvnPRfb+1xfACnM3ztzODiVF4J6+jrSiH2rpoL+AQXVz+WUN5/MvUBb2hiPW6dk
u8xVGtxqGgGrgXNu2w4scz0e7zMjTl+GFWqYk0ykYyC2NlE8fEyLZ7yr4sK1LEn/uE04fNVJpnU+
mC/LOrUGGH27X+JRigZU65CEzxPpXVfNzX1C3aQKm7Zc3yhppHQydbk9g1zC5q5XMYd0+mSii5LG
KM+NUz7L4MNz6bTse166ypDrp71O8AKesPU6YPUDAFTmcMGmKc8iLXYowYGpzMTGXSY92JFDTTBl
XseaOsMqfSBHoI0xNSSJrokn2/t01FG5HeIJr6026VEDHBA0pDmcZUIeYksFgEI4PMHcGm7Y41bv
Gyo3prE8q7Sr3zeK1baOAEIRCfZaTt/XwrZ8NUG1Jm6NGxqYbkmj4FQ0AvKjapU+TN0g0ORfFuMZ
X0GpwXcZiYmsR3nClsT2EOer11W2BYzH0KRCKPS2G1KmoGVIYU6ZhA9KLRhKmAvKLjnNtNQnAVvx
1Jk1vEigsakv+Zy3BFgg/7vdaEN8Nysy17CgmNrbM9xzGXlI2naovqSwaP5vHYH/X8NswdjTFZU6
81+Xwa+v5ev2+m/nqc/K//Gf/30ojt+Cfnt9e6UkHr5+bqrX7M/0SH99799K4tS2NZnytaUdXM7f
YFzaT6YOzw1i6YHignf8K4wLzyxNBNxl/QL9ogzyW0lcwWeeRqcpWxqipeo/KYkfIK3fkVuP4zjV
eJoC6A1bsiT+QIPfCIqlXIv9ix53AYSEc6XqLs1tNsfJ5cVslW2QN9vfiANIP1Jbv3/wEVUoN8HY
hDb8x6O6bklyN47K+EIP0SMGwoxSX4jRnnC0/kUJ6dEFsM+2z9cOJSQ7m+nkQv3q7YqNhBJ5QJrr
DupwUlfdP7BWOZLgadaGtTw/5r3olfnkgsqO6LzdL81nqdICIGsOu+xDVWIhiemROfh6V13UZkfX
TX/Ot/lq6VTWLA1N8hUVjBow5L4GSq5/NEh8behPz+Io4irYgUuPl/xzqrYBRD3AyEBM1OxVSbQp
mnvzOanwqu3bj3AGX+CuRko3utjbv6XUW4s0QTFzfZz1Ca3wuQVa25u3pTSesx5jCN4SSGE0L1zK
ICxR0Zt3i4UbVi3HqQ/IzxVi1V0hbAnF4E86DLFJOOWyiiKorno6iOlajL9sLXijeqmR0cnf0nTK
/aJY1MBY2g9WHHutsn9aN2oBQyqkPgc4X95xI9CVF/Ho6asAjDCeFZwRi9Spm/Gt7QtXYrOgekht
BTKvUQ6nttXdWq0ukikArq5IcDav1Ke/IcJaB8/0h3kKNFIEb0gBXpd/5Ph2AwqvqyT0L6KJytiq
nVNt8K1u87pMe9iORFPRlzsZxtusJ2cUmT0VxXzO3LeM+vOYtk8tYrQdInUk8cOHpFzflWzPY9MG
qaCFcjyiJwudHFNjLVNDo5IfELgL4OFEW4cxR9WUN8wx75t4fVcNNEFSbnuuXxSt/8Cm5yoYak3J
eu4Q3EHHDt8D7g6YR69pcrefD3ijND2C9OaemVjgJuCmy3R2ylLDzEN3UVj8ZEApLErt0g3UrWeh
+rQcSMSJUgcsPnfaOCRq/WmfixugjXBSkgdLr+4r2bjk5XqXKOtd23VPVhK7ZSmcuwJ5+KwJkRN/
OaSv4fNxjKzu4Sd6a6reCrn36VFf5+QL3qGuXlX3CRQGGmJOSUu4k5ghHMOUssLFZToxQS/pHv+N
eDYFuj+5sXBsCX4KSbx+6DL/HkU6F31f1Ys+vPSi9dzq1nMulh68VryKwdyIAMYWab07ONDtmF/H
pbXbvnmM56BRayfW1rt862B9chgAsSJipN1iayS38rUFR7/U7b0eC8/qNrlZaVzavYsmRXfFci8w
2F3PfQe94wCfGfMVe8gI2TxnNBZvaMf3MZFwiCsnVdSgZr3lyA5mBdgIvQnisj/FAMQxyvwcgx9a
Zl21RdD6Xb28683cbSeFKwI6nlUIdSHLO44+GVOgJAQrGl7A0vx5mmlQcQZej6Gn/Y/5xqZN19ZC
/AdsOyBBzyAKNSOn7na4UlW8q5TJzUHbVcZ6lvudntng59JyrSw5AE63O6MEnqzHdHrK3aaxbmn3
TtXnu3g5GOJvlmlQr6F9xvFcNL/0sDoUWThxE07T0IaD1tzndL+OrmLUKkR+aE+/20T/pM3wXfTo
x5UMZ16S2G7oMsg/MsoNvdK1rB1eGOvrNBJSEi1INqp3ah123XZnLdggx8lDacT3rWF5Qt4G4PZd
ZGDcgsnR1s1HNa88S8XtIQVC0+50JRRsXFW4A+iNDUtxM6vJXZvp/WDWEXy+ly7OvhyrRGbd0jv1
e8Du8WZFemPeesv6OXH6S0kvEon/LVpB3DcUZAlkqtE/CCSopdwZerGPL5gkQyjhMxeOOVsPzWNF
kP5fj6j0Z7EROjFiDAaVduNHFaNZ6BWhXdhK1WY8afj8GTYqd7SlDexxOu0FhC4tKO3S9yhxUywV
J5ynJc7l9NBq719fzA8act/7N8cXpgAvaSJd/h9Q4YpWJIayzMvLwllxx0JRgEAO24ZKVq1fZlOH
AkuWUapBb6jh3LYh5WgU4zS/Yj2JBaqelN3yUbmN4GCI16d0Mi5N2n1Y6/o+x9OyI6LKcx011nSV
OYnQVrjPtP69uifnueOQmckvlTA/6iNfs96m99WU3w4UUl8ql77T/SRP3qqqC+ZEc81tuopYBCpF
9nVg15b19Q6lzHNHClSZWAzBOrU7CjeoWHd4t8TbO4nn2F3cfkzAh6s8gfyeOC8LwEb1C8XgM0Xz
5W9u8jFjfr9qQCvQdFHob4gHSOK7INvvwfZSrGZpyrDqAhZJ7OJKGf986/4/b3hZhoZ0BrvKX2f6
T1/r4rX4X3yM4b+5GbivCa+vf3uY6rc/Onj8+na/JPey+hN35ug7/Ypq+VmJSJIVpIhYjLoqo2r8
Pc79wtGQNTAylmhYnFgNU8fH9tfknj8ZCG6YooxEEV0s/R8l92TSf5g2AtIsBrNGFX8IQBrNZiND
DvCaR9m5Ow034U4IFRu/JWAIV/l0/KrezJvuGa09+4MDFuIkPVEgke7ih+w2+7FXX7f3h6fqelip
3S1BdkLyw0Vo71K8lhHoMORAZFQYIzWYzrmXuKuvO5IfO4WLAZ6nn+ao8OZQdSZ+Xl05aN3iMT4B
agzWM34cThd258FDTtjD+8ylrRNuzu5KYRb20ebR5grUUxcUQe5unuA3IQaAT8lJcSW3uA1Bhq3W
VXLbCPo3dpzVLQFkaku+4o6h6grXBY0uWgYXvN/C7iafjDs96G7bNXX1CNcFrCazaA5bHw2PoPRB
n4TTCbelh/heuJVPxcm6Ndcq7E5jCObbQcE/Sp3EE660Hpw4wsTJQIzkCkIRowQ0DQCcvMT3k7rY
6+fqhGeaVxyWcZ7iD/bXyIO+6z9ntuVIge5mnuzF33TnMJXDuvX7ZaieFPIObhcAoQih8EWD74n3
8WU9ZUETkDY6QCzDKajd1F/8LkKUM+jPFM+CPtQ/9ufBrXwUCFzlVFwMb/GNoIjQ9Luvw5lXLY/V
Q+rvgfWAuOcQmX76ABzdKQLMGFW7CIDtOHWAR5ZDxd7OT+kpP+HE9006FffFm/zF+jSGDdcxuL09
PTuJs7ijjTWlp52GCzXsuyZS/dievSJoQxEz1TScLsZDfLddNhfPITx6obDZnavf5Y/ipXrb36Hq
SaaRHBhFu6NcdIO66Wk38NfXISqe2pfa66IVS0HIo5HhomfkZ/fpeQ7kMA+0KPdGDDILP7+qV9pl
QYyH2OSiNJA9GfdG1PNpIIsDxSn8vbivT5kL0jPA/PA9hJoTEIr3QoTnqytzsaY3fsn4eXMR0H+s
zko0HV5NG22hm/oo3TMTg9jL/NLrWCcij71N5/JFus8+s354Zv5gRFtAqV4/0UT1s7viKb9iLXwq
L/q1OZuP+dVgBfSXPMIv8qSeh79R6lGMA57x2w7x21L/IYFemklu9KaTrgC8PVgjqz9ighw7QzjZ
0Fi5ht799g3ci2+wKsuojeDne6IHUdoVnpVIwQm5ek3vF6d0RFtwR3/xIBc4hf0uczMf+xFHdmTQ
4nYWSm6PCaCCOaoU4iCWf8k8w2MWOfCHHMlVfMMv8FruXIVZPp7V5FQFhQO53YGKjSVoFaxh80Cz
LuSw6CZBEmRB9hUYaWmccCAcvu6fq5c5HM9FULzQcl3DLNjucPNh9heNM58fBYeW+jvV7XmMmvHH
1Nej8qxGBa6MzYv5MbnKEa6W2cVkLl31OyZklETy8/6oPYLn8+eTca2MMInmU3Ipz/st9gdfvdMC
pbk3eXZsJw4o6usagKpmeuPi48T+7Ji2xOPfJrt0Xj+W9peaqLCwFqCvYjgNfdVV7LdvOa9HaMU9
nhs7ppM7Gz6NvBP+wdppueThHOQEVvPWhaO/upo/RyhhSO7iTTw58/EN20KL+Sick/fMOLd1XnVb
jABHO7p9XNwbMfyiBtyUq4Bt7+7P7uQtTuNNZ+u+dDR+K267P/qmZz6il1QGFtNBDuRAcw0X51C3
9EqvdgChRZjBnY7PLa8Yr91hGAawjpY/zrONn3osAbxwG08NklD0VjxH4Rm4/Q3Bcbd0dI+ypKM6
0hnUtQOjzy98jO0wMNuCia1m8LBitSf7W8KOMLtEfXt160hzLTeh8xXlPKsLxccuxMP02fiYuFjY
2tkH5GdYqEoksAPR7+fqGs90DDd+NKLJhqscoCPEm6Sn9iVxJ+d3G/+fnE5AqP4x0/ptHf0APFqM
rOCgYIrXztOvO1tZ44DpthHhDysOTNyT3kU4yUWG3YWcwUcbl5Q7waGRwVl4VHCfCjagydP4MWM0
3gF69zevst9qB7tTm2q4EwczI2m4bVCetnA6TyzD0Z/9Y8kCvnRX95MZ6MHsszXbQA/8xBvYFQev
90scMZg2xybJH9zE4wrZXGderQd4FEfmKSZQ9T7Nb8JVyRIWP2ExHx1vOOBqPLGsqxsm7fyUEjQ7
j8YlLrf9ejaDCdNZ0zkeYga9HvN5CDW34XcawlHxCHot6rwmtJgSMh+TR4uz8mWPN+88KcqZLKP7
8xfJSRQopBAMUtd0S8zYgZ1EvOpqOouDQs67iW8nM310vgxT68agsYnjRsrMRYmB/zev+TPvz7jK
WN7Gnu6JwejvjKfkVl7Gv7pDVnHi/Rhu5pRwX76AG/TQ/wq2b9wWB4tEZ/sMDTF5ijEMeRnOyJ67
arC7OiNXugIupzh5OqipEztXv+Z2IoDiWthFEM5UAp8ZjNzb7ZjouLrO7sbCwfSRO3P87RgzpGq4
mXQm2Duo+LExakzkxca7kNXIoouoQ/nHVG48i9dJbsOH1HyHCuXki2SXLn3n6Pg6R6o0+tMZXQWf
F/FBccAA8QzBPqZeEx6DV0f7B/O6nDaGY+CqTe49+UQQB+0lxeSxOyaqqwfC3XGnDXcLa2KAwQRO
fOzQvd55osXKd4B0YNfONyohWNCidUBUQE7m+1gApOSiwT5+H+SRiy/4D1NCNg7Fb2Uupz0uJ5TP
Y6CHejiyK2du7FmhcCYGnYX7JRzCjXl8fJZKlnesEeyLvfT7xJTYKhYuNHfaAK0AIYJoxafJnsHK
O6ZEfSE2heUxk4kuIlMsJXjEXh+MDDF5h4ODhzN4+4f9Qxoh7LC5mMuGTYh9FIUttnqD+Y1iPHU2
Zp7Irtx9tiIt6n0qJTySBksosIqPmZrdzEA+zT4QaT+MneVsRUOYBsdyGHkKBr+2QgSePWSIXJTp
iD+mA4s+Gr+ohGHrcsQqvCoYUpkpfXxVQCNuzYgCYuYjDGYVVgLO5jGiAUvqwXxZHtQbMY17XbnS
tXKP8W65GNUpQtJfl3ezC3fhjtAGd8iR/J7rqIPyGA8n4zl0bFmQhPoAUQNvuUm8+gj8+I6Srk6s
hJhYREPNmdkoWBek0WJgXrUvOstXfNgCky2mx065fcVMmLDW8JrJa94tLMeKNADwAJtLzr3Bd5vx
Vpgphg+fjESC/NUhbQtRdXJb3+J74k1FIDA9y21ckjmnZJBHn4F1xZPyPbaJ32f46ktErGPnOVYr
ohdHGBK51axURyH/bPnqSLtfBlSt2Edw43Awz7ZjV7JlT/JHfFZ52fddj0uZLym5xWyvtmQXj+lb
czuGujtpXGjJMBA9DztyD/8kQkP+HJNit3dV0JGo0LUmPnXBft71a31XPWxf1/BIFOhNexnpSh8S
OVjqcSDxNOtmoRtz5lTilazj4pqcSiD6vhTy66n2sXU7JSdUOLeLwOvuKAhfh+vwFb05e/OtQLcL
hyQII7WX0udIFXItPrAfh+qhzwSzU3cJsAO2syunIhvmFllSE2A2H+5kUCS35Dk5Rwr8dJyerOhI
u5CW4P+AHp3UB6D0JjgJZwbLab0jb2k9bpC/XafbetGd3Dfd0ds9KxhJ1NawhXDD28uewqkkjpTY
sW5tqODJ2pGyF1i0tmftFj/jhD3yg/hkvHT6y9Z7+oVEzEup2mAeb3KU0AIds/SIS2RYTNfy9Gcs
FtRoPMdR88L4MlGwO72bOIXUZ/l+EeiI2ihGRjIZnPJJfTOf1fssYHh4bv6UcDn6x+yrdevP+n0V
JF7po+2K9RTkJJTxHwRP8PqwCtgiSTOPPBRQoeYlgYBHOG7hZIoJD+PWzc+lDRTcje0vY4gTna0F
PGB3zmDfk5sCiT2k+TavuGQXRNsMnGOVYPFbjzQvxJFQ7cK6t7PI+qRpdsrLPshPsehqzBN+aJ55
MjnfcXuF49BHGkb/nZlsMoZNdJzDrO/3zeINqde+qutZ+ER6ygQUhkscDq6J77oCPjLK+mgPUr/B
uTz/KDEfvuBbhHX04i7+6r1SEiMo9LZpm6xErtFwDA+wIu7gFoezlrk78tvmHmkotWwbJ2EWFQVn
PoLycIXCEWcujpeiawWyL0kBj27CaI/fBsLq2DkbBgRgy57lL+hhRb2X3nY8nr5tfo+bPEPDN43x
kOb41fEJyHfaMp+AJdVxFbZFeTUUHmRf9zv/uAyUA6hY28lb+VjecK9S/YbN7UjrSIIIa3jvOm3I
QfRq4LaLOw1hBCkvl5ounyX6Es9piQ3sOdw45q7zCraIjZaLd45F0/LpLWn3kXRn/pFsH5MbV0Hn
5VseHPnsMVzHEQS9PC6HQixbdOuI7wVilG7j2sl192zZx0WhemeDV+I7bXZOQCI75yAg8xi6mgzZ
yL5oEP8Ba5JJH1mdcM4dNjUOozXBzsVhnG3UPL4Hg84xNKjxSpb9yd25EPjvBPkjHUSQilQ390y/
e0b70LciLFuCnsunqh8cz2T7ddY7jS+ghtaJefTcRYwXmxINine7X5B79I7J3ou1XmCGLacNNtLg
qL8cFveEYe8YZY4ABGXSgsMOvvk2kDEKPoRxL/dQ9iHjx4nDxYDiSKT8NBJP2S2PjhybZgHiNTYn
ENVd+TIyOUL7laM2O8xxXBTIKv51/k11/C+OsT9At01hzaqtaaUrSSqZJsCQmsIS+7r3Rp7i6RSM
2ENqxeEAwA0wyKwWzhUcOlnfyDgQAfFsZqtDgYlEZXcxKbo/8q01ko59IUAJkV1BopZEZmrvd/FL
fI2vaNXe9RGMz2gJMHkKLDLWwaHGRFK9nDRqRsO78nnzknCMYvK9xdGJ2DSXj0JNWJ2Ga+nP5z6s
+Y+G6LFpXMezHh0RcfLNp/k4tnGF8/v1/WrfG2xCVTC8gCW5G6750/D12Aak52N/g6fpFp4WSnbD
FjA8GOfV/jKzuCEtfQ9VcHn4F1Ahx+2Z5TYSHdDCTO2dP9MhJwQjHeXkbkq7iDzz2FeQ5jgLREMU
Pk8QxUh8qR+5LShR4mbN4FFYokh3bCk7B8uFFJXPd6icOJtf8hG5OxxJq39sShh8+4tLmOA5R44W
P6z+kd1oFBrImm353e4eucFRvpO91h8IZMdAsJcGQqD7KEB8/zopyafsdIQp7ghSVJ7K7txE+6lW
Hgad5W43lLJmIjqofDJpIvnq5HUwUSCiY//EVycM0Mn15nfCw85CU7zVU04ZR32NXXsO2ZiDjXiJ
u1iQc87K/JxcyQxW8p/eP/JIy63JEI8cm9MC3wE+uKONd9Z9exXf5w9VG6KCmHr5dWF5H0EEGE/i
OBVJWIsgKtmd4YL1ZE4u/Nxz1DpDYPVfaEQ7U4RTPGF6s8uHFSf2U38EkPA42nK4Zs0u3EcSc5sF
eHekiBP5z5HiKV4n+iqEuVPpoQzlHInhysBNEVsrsaQlahwpHSJcRyWHpK5VLsehxGA9gvQjShHH
Lmjg3JL7xUVKzjtKDjAbiVQl+ey/Xq207f5itf4AG6kKLH4QMTWu8VfpDq2WxqYMceR7L+Lj/oRN
o3ydfayYSVLRi/eO1FLy63tITVSZx49alD1p982ZqtrD/qW88Pg3utq+ErLHe+bJJCXBz5H68ZE9
xPfJqX6az8DLAuW0f2uobybkPLsnU+Xc/CzSSQzHCwdo0hiOxtFMSswhzu/D7a4k19Dv+7Pxsp+o
77lDxKbpFaeGKZJdkBHiiHn9yOZI6Hex5CXg7Z6Hwk0k38sfx1N1YRcioZXZy2J/osjZUZrQwyGy
HszEXb5gGNJFna+eu7N1V0bEd6I45XMqb8qdfBvORsTR2zsO+Hlghd9vwT9q2vwX84eAcSSiHkhd
5q9bNufXKeuz4gei0i8v+7k1Y5g/wd4ATi3/TESWaZv+3JrhLyrkX/TiNfy4cHz4jaukyD/JKnLj
GKkjaKVa8m+4K0X6CV4CiCsAKCJCtP+MqyT90Af/uc6Earj2A80uNnJjaYYN+eFyuSKQTMaOrI+T
zuXnYkb4WKb4ox4VcQw2MyPKJEgfenVqiqdOIENMpIcl2Zjks04+JsavidxQjC1ljptmUcBileoA
dQRbXir5vJYNAbkivR/qD4Uu+5b1MM5oK6TmxZD6oOiEZ/y+XqRiVxGPud/xMIYZi/+hUdwtKJh4
6cLpBwq/Yj7KWvoGiwrRK2PiseEF09MvSONEiQXSHlJDg1O0fNOl4QIdBWdcs+/cvIL206edD7Xm
nKOhjc0RDm15otPtBb4qWRgHpGXpWeOBdkqGr0LfPlrlEsQjSW5bdE7TZudlGd/PCbv2podd+mag
VyDUSAGKovG0YzY/5h/i9Ns0VMFemx+WVJMdY83eZ9IdRi2tp07zK46TJIzNS6/Kb1qOhjiIlAdJ
3L0NRClK+/lzUZnytdcK8QRB9G5Leuw+k5LdsKatYG7jJymbqcWOjYSe4vKuajXwnMpywrOp/WBs
G4XuKp+DsYL6MsMrm+UVZdix78kLMsS6EZfXAa0kukpp25QxIuvTQDY6lQxlH8z7fZG626R3PFEa
nqsCHpWaIx0DJRJlM6g8G5qN9Lbl7EVv9jyUGvFSghpzm3lDmbCPfyZj/qPg8pfkxj9o9v15CDo+
6Fddv+E//v2XDz5Yh3/4hcQYsbyH6Svgtq/DVI7/8e8/Qy2OZ/6f/vEXyT0koJHc+9JM9Xi8G87q
f3CR+SW4sOj+Org8vdbJn0QWXvNLZLF+UmndUjrWdQVk5xGqfo0skFZR1qOBSxwRj7/80vQlfKj4
1fDPwVL8mTv5C6KTP4HmREkBaxXiBA3gf4LoBEL5F5vygRP5HUZgiRMVsl5GpUJeP8zZRDkIQH8w
4t8AseSQFlehyqODSjNsNxNIGRDK0OMcnSnJ+oBvMzltgjJKKSgLuuQ5p9OqqUi6609Z1WAkjibN
qTPb6rVP4jnKAGD7uCyO3kqwtSHC6+EK/dDZJW2l3jNAVc8LjbmKkS4qpn6ZyO2tLBCytguL/ru1
bFdFBDQIzCPzEbOWgRz2+vJ5W0bxNNW5iNKzIJ7qzmqcfpoJZUTtU6vPqmd2ECTYRmTOWpWKPL7Y
5DWOsKIEzdHUH1ADR8fMaPR3ePhOTtXg+KtkImWYBal57PPw7ZRiUiqrIvGu95VIq8k2cPP3Qm6N
T00K2SOVkS9CDn8DNJhuXwE+Tr7VA1TfzHpxahHDMHk40IFFToesqQ/ZrfabIEqYVs0sYzAAXI4+
GZLdGAgRqEDbNrFwJk2iw6KBVkSk2jyo7BNHE9gsjtwnj6WqpR6UoeuyTxZfAsfDcEqWMhTkfnXQ
xeMsPcKBLvPEeDQRjwn0ZtmvmoymvDD26wVzpcUvIIP4pjkPp83KwlqXP5hrkXrSkHJGUqfBaUeR
3mUMN3NTVYpXu05dtwA270/rTlF5WZ/TLg+QVAZz2xQUkTGi1PFlo7qRoO4cz0JYJuulYrwDxQBR
liQinlirpy85Pg1GQhFk0ig/mngEJi2yT91sCHBu1yTsAFhWujJh+7H0l2msCwCxo+YISB/wFUvr
06CMJL3g6E7J2sYoPjbAhWKxfYcbQPs0z9DP02SCrVoA9bZLZcSCdoddVi4IvaKM2r+DvTEFcLLA
GAh6FWI7XL7/59nXf80ACRz7rwPk5RVfidfyT2IkL/s5RpriTzIplI5yrigBwTnUQ3+JkdZP+MmY
OhKlJuzPI9r9GiNFhGBgUWHeBWNcJxT+CoxRxJ9QNcWMBpa4DrZG/EceXZJ+lBN+7JaTfUk/wM5x
F0TEt+uEQIZ95ShDCyLPLE51kUV1y1mzXdOPNdNG3aSPKyoyyDkvl25tI21m/46LqnMmpfkoIT8A
8+kj7LQPGzWWCU1H+VO6DfTFpge5R8Bklqr/yd6ZLMeNZFn0V9pqDxkAx7joTcycZ4nSBkaJIgaH
Y3DAMX19n5CUSpFVmWnZZr0o69omU4xghMPd33v33vOSqOXecudH8I/3vVNUmNeWDVyXauX1TbBO
u5yht8gu6yQ9mSz07YSn7uI+vjQjY4w4lPuywS+dhUjdm5m8FGt+8rDTZVVN7aoD8gc1rhSDRaZ8
gRSCMSY/T4b5ExbnQ+ORr7E4924XQF5FuL2G6XQIeMgI4r+t9HCbkuKHWenL1HsfZzv/auLsbCZJ
ZZW77gfC+g+GNFHTR5/BZWKjOWZ6JDBWCB+9KqJy06HaqJvsbmIrXnUYfbuhXUUu5Mg6Q2JVOvcp
QU6b2ddfOzHelnWCSKHeVllPSyG+wQ5lNniY7HWt6os5pluMZZcEvIpq1s0CorWGS5u4MTZ4Ort5
nj43kW3jtV02mefsW3gGK6JHVhKvK3kV9BRK3Nf8DnJobn02jbVfjqATg/4mWiAbyOAytqRzEkix
t+wwe5Ax7IE8/qgTf4RtwSgu1JcVxI7t1Mh4sxAkvp1BSh3qoD+ks+R+Z/f34dKPRIW5Ay0zAk/2
bbigRjL5dJ7h9z60ndzbA/LTOTbD1ZJq/3mK4EIX4ks2tdGB/Zcoi0lYOJISuu4DnbTGvo47pPbw
A3EelildvbkFVBuW1KnkdR08GaGGhMn7ksl6OxRz/B0z+f/7qhcQVXEkAP7xTnZvqs//ysNDBfrj
337fznz/nWBDIhbFdbhUBMfkie/bGT9Bvu7ZtgeP7puP5+d25gbvSKCyv7Hjvqde/dzOjj8SRCIR
d8I7/Jbt/Nud94dKgevyH8qNj5vW75tZiOw38KF5sjm6NhmOzptujOOqJW59421C7nLScPEZ6+yx
EPKzMpnex7Uz7aAj//JB/SupxPE6+fZVsWKQ8sVid+3ozavyH/JgLkAVOU3P9ASs4ioT5WkBYuYU
A/jlrI93x0DsC1Vep34WrjulcM7p7KGoYrNBHrms7YoC5//qUP53c605nId/vJZXT5l+yl9XOz9r
Fp+j1T0uUI7cGNPV8bH4sYDtdxArcX8dz1ZgZR4/+U2oGrxDUx6xQiM7tlnKtP9+1CwIVTnUsTNj
7jzm9XDAvlmwf7aA32YPCexvHsZabu9YAmAeUjf9Wrr4li/Y7GbkgVlkdkWhXmpV5E8FddP50loY
RgsCvmQx0THM4uWTm+FomS0cGviF6+9C6D98nPiQXi9s3gyXF5vAGnxp5HG9fjOjtHvMog4qiihq
L4J4yB6bWqlzP5/rc9uTdPwDq7345bv6F4/TG6kuD/HxVY92QF4yOoq9X7+q31SjxRCEmqtZDL2f
wsQEYpl+2pa1QSc55cmT5bXDMTJ5UOulgR3GEchozE7QGvom++RDHbumMPo812W1aQORMMnyxRDh
sF6Yj1tHbF3qWR+NjMMZ+zopCdQ2nOeQs5dmetTSK7HvE8D23k2pBrtwsPZArHOIjkGqb6PYpPfa
w++eY2e8mxcffRChAOsukDkECZJFuDGBSFiZrALxq8Nw+FpiWAdWaUPoWbnBOL84IkyRn0lFkTjE
c/Bp1n28UhYkk7/wYXxzEb7ao/hQkWYHnufzAtTfrz/UqF/KwgLiQdIL3nL6YC5/8zzFWINo+vRW
QtrKs9M4+6Ec6JF9qlS0D7PbFgdxZae7OrxLEJOEu7whmq+YTtoSMoPxceLrXU48eiLzTeQQEORF
B6+2/mpN/IuFyAPItk5qISEPb5bE0sqeQJBObzyZppso6Ou1I/Nq/+cr759ODz6jgF7F8XTzHYIW
X39GTkhtq3SJSGWukEH7fKdVcmMUvFH1aQlH9Edt/gMH8YfP2LeL9qtvxgMoyXWN8w+jK0fr61dN
he6KJugZvFQtuQSess9HgCxc13J7evLdQlBukwSyip20vikEwXVJbxiw2hm3PJVl1rlduMWHonXk
QzaXgkjQUe5BDvnMYKPU+4ulJI5L5e0bZvfEq8qWQKjzmzdcWO4oh1TyMU2Sua4YkSVLInoWfIIr
twjqncZatl4GsEuBbcpdPgtSCOwG2p4Dy8DvMgRhVlZuheWGp4roYeyaTXdYhCU3ZP4wh8JVRg4T
9tR+WKujz0W5fnjh1NZ4BXcGUW1j3/bLXF3JIiXDxCNq6s/Xwj9tfT5ZXBwQOJcARbAbv/5W/MHC
e2xG2raDpw+u1idtHg0kOXsv2F4YCC/LX7ziG6sUdxebDj3QUF4NS7P9Zo2X0qoJIuIVG63v57Yg
LYN9aSMt6Fqd+Iud3Xld9h1vSlzUsIOETkTgGEfX67+vlhJEhUdbGkrcuuz9fgcyKySsJbfoVAtm
8QCXVvU1dVJE3HY+vfz55/vPuzwNKPYi/lqgGdS5bzYkk1h6Jkai3aRBnJLJqJBVGpWclOGSAIDz
mRXPLhqsSodkPbXxuhYt24sfkrhtNPHU0xCe2AM8tTrEUSj6e/yg89YrsnhtyR7uYubRBpNEnQgF
P7OKMrTF3MJgIeFfqlPt7nuZTxtHXXhRgdNvdKxrVcl2lWG+3Y5DnN52hRXdD0AF9mXS4EEsNGgb
2idbf8pmBUggqh9YmIi5eEd6on2dl6I4m/qyfp9nLeT3umEeHfL9TURUfJe6/x+UKv9+97s/LVYu
c/P1Vc8l5H//Xp9YPLTvGHZhvGN/oqnye4Hy7UeMskKSHW06KL82XCwnesfp4hMGS3WDG992f97w
LCd+59Dl5tZnC44IXFR/54rnvn702OahM3OzoVYh7uDIE3796EEpDY/AwObBtpqjjisIdbghU83Z
Jn7mf3atPL2geQ0dWrmzZOg14KmptMvMFyzcCLlyKtp1rpb0fNQxEiYGXNVtVFCNE9rRX2d2O+q1
jjDKNp2dfV4ggX8/j/+z8v7hHL/4Py4t9k/L03/d9TpvXq2/4z/6vv7E0QYX0D/6XiZ8c7t9Ly/4
iUvAGKmMXDJ+VM6/j0SYnTD1oLFHuS2Ot7ffRyKUlGyTDEQoxQnP+DtrT/C+fj27j8VNGHLKBMdC
htyPN2uv6vogTIjdWwNXQ2xvADFfDgxTY47YhNb1KWjCqlynDbpfFw8E3JhT2Ef6oLl6s1dmrUjJ
kXTFRTe48sxvY2veOSP+UgztS7cChlxcdWLmDpBVqd6Wc2bVG0PKPFEzwkOL0USoBw35r2vSl/xi
X3VkBCRN4CAsck2Kl6piwFLOZJ3/pxxmWHjy/N//oPT8s0V7op/aV8v1+L9/X66QteiT+M5x7R3H
dMeb9Y/limqAvZDgcoqFH2O635ZrSMSpzSLnpz/GdL8tVzd+h5aA3FPiWrxvaS5/Z7mSafdmvfpR
cGzl0CbnLYbElb/eK8Pe+IxXgEW2mZUjG9RM1tLKhzAM9uMkO8IkkzrpMKIwPIZ1MOkxO/gLELyH
EDgjrIAp87Ob0GmVvEduAfSmjmDY7hkmCpe+c03wmd11fXOpejsudmE1p+neHjsgFXELbuA0I2Iz
PA0W2tOIljst2k+mVd58m9RNY7jIFjG9nkpa3ntvLkF2cdVIqfP6QDnRPisz56M9KZrONcRT/Eia
DDTS3MYyuTApNsmtjmGgblJdUgU2PBk2JOyuuI4AWR/TwdqKq39fWlgqGk2gGyAdg9Z0Whb8UDG4
BghAZZ9uY5I3XgoGtdh2RGDq/WDPPSEAwwAd98I3oSdvWtIPvQc38Yzazi2xMwhV67y2bIA83ojM
L00yBOdNEHprYGM+qXVmBsc3mjAN9/E8O/e5KC3sjXTi840rJbHdS1Whr4ePyk1rIuaL95zNV105
P5TSrxGUyqp4ipppuHKKYpgZOUp4oKgBxAhK0KqfvWS0zkqYmvjEFkIl1o4YfKRpKFpyciTIIKfk
C4m/gmLvZDtIwtzP0iYvGsR9TMMwnZCRam2PGOAHr3WIw8QOH18QkulioCyk7LcNKazpS6lC4973
DdkpO0F+HHF1poRv00aKQUUydAwehzYkGiBM4uFiTIUnd37v6ZmMc8lySlODSU/Gipf2qlQgd+20
jSQw7ZrixO+r9EGDpUeLGztCbVPC6RZq5CFCI251yW0W9rZZk7YaDNsoLqPnRBL7vxVFQ7h0V4s+
g8BDtDjxlUu5DluRfJ2ieX6v5kQjMzZWjyIcvlu71mpyFPWwVTPV85Wb8VNcf7aNvbnUtiLdNAr0
aWwxj9wHacASc80QIzUcJoniUcIsXyuhxx0padmyqcIpxbIwWS0G1aRZpg3RtIDR7HYA5TNWZXQ7
j0F4IaamIby3dhVSGJBbBI+RNYd/Zuw6GCkqK6/KbIaYtCRt+9FoFaGTruYagKknuT6T5dn2+yns
I+SKXgrxkShfNyRQ3XbmTU0unjpp1NA8uXZIyKcAF/US5aZIN/BjJvBMS5d8CPo5TIiRF83DkvmM
cBO/cQCoDv14WRQ6xjjhlKCuYMYlF56TRv4NOcMSuWXWM9tuogLS+dymEUmcHsEyBFk24hMFtsk4
BkGOYsitYadIAuzubHjP6BMT7aFU7llku8Gl9lwXhMo2FyMTKoJ86ySndm0sH8V9UHsPMTGc3VZE
iea81HGLWZj5uNjpzorkxozzBPrYzlJo0P54RHx4/XWVm/4zEOf4ufHacF7b9gCjiaXQ8+lKIMCN
BQp35Q+L+0EWQYLaXLpzRnOqmT8GeUvfOQVjx6LOguC6tDPQNWOQhIxclhjWmE1wKOyfshhxnDTC
OCcVfxnkE104Eshf1mLsJaTfo+/IOyCVs1G4wLJ+4UI+xtgyj/XTyuroC+J5T6dq47sZ9o7ZC7Q6
qDqdjsRVL/rilcc4l5Z5HCF8yVCS/9amI66aplN88GkMgYz7g7wsPRAN61IQLr3LgWPt0ixwP7dk
dyDlHT3xGNZ0XFfRYtyzefSx5S9V290SIG1Zq4FNB9tpQaW6EYqtcN2gRnFp2kTOLTow/OVl1N92
dgfOPSUeVO+LSfb8qW6YMGP0HAZ7SREilrZLRnhc6SKHDGxDhGPpqeTRd1PQEEDdOuyWUjjZ2hPw
c6iXj7IBMUrrxI0WsW7zY15UkV1VnFS5C5neSUilZQL3QA6uOAmxtmaLS/gGuYTnfF0pUiv7Rvrp
eJWFGBglZIumTOXtFHjwEtr2WkYV8ocuv5oVKX2RBQI8u0t6FoHOsZrNzXUytswCOwvrYDRci9nf
VnZ7Gkg0CasxbWy1Zv+vDyoThPlxtdyMhCLdJH596mn7JEuXnEoYSvdKdO854zC1llhLq6h4kPP4
vqHNurV5E6Q/r6U25jmFTk/j8D2CoJMkz8gUzHD2pUlw5UAylrH/eWS4G/ZWsNbDzDcCRPEwBAuP
rCMvlrZIdrKz9vlSfK4D+dCFyqwtAnFbt/O+NgxmZjaTiz6MrNNJAMPbGFsVj15KvEGQDZi0hy49
CcbsvuU3OJJkbsI1I3KYk8ImEW2uWO+E/Zj2kGlxKUemmJo2lLLRo/b4hoLa3YAfcK9Qh2DozxUx
ts4s0603EPKduFN0EyMOOSwLZPuVk1nrybefQqjLZJrW6AmB7+zSvDxLxvqUxrNaC1wExFhflbm6
KXt5bg1zDygL3dyz0f6FtFRxtqRqugkrTpSgnUgMqyV+n+myMLm5Jz0Sva4C1OfNxcNIEOgFXztJ
qIh1zsk0d0lcmsZ9VBGiarURzS4bwiGEov3g093bE1m3dysrPFiefGgVd+wk5OTNywx3c2HOXC+5
166KD60nLxIELnfdMLQIfJVzQ3ovNkNf3Ey6peUcjdUn39W8tmqj68TiOCEse16TCQqPxcXrHMUa
H22ci27jVyDXhrGpXvyQQYAX1ciqhmwmqcoGpmRN9RXNpWe3SMVJa1WbGgYaicqWBFbhuyCbGP9+
7WrnqnNpXG4rtuCDPaf1XUAK90pOcLpUB2WSuXF+XaTTkPJQkTdKODJOmUxJTte+SVdRPl7Lhogu
kWX3eso+2E1v3ThUVmsmP4RV5M0HMjBxj43pl7LsP9mi5UqDSNG7s1K7vg+YtuySVorn0EkeClst
DySZo2C3Pe4vC3E98wjlzcsHWubjXgyAx9uslIeU06LkKgFlzns2FoKC0F61XGRhG6fWHUmZnHpD
GWz8OTIrp0jOG5d81KnHYJiF3Fnz+ly2o38JvU6tXTFdMGXhac78GLumFOKk92CryYDIY86uuqqW
k9lqMNp0IbGubrmDblNemyBFwSnK22RcHsHCv+TGGm4ARs73LiDuT4jeiGQ7QV/lgPXwWwJPg6Bq
3H1bk/J8UtS2b+hxQ0524MyQx/c5sefGvqbtO8gL1zFDhJ+pl5P/0qb1MuFgZboB1CZpYYco5qvd
rSZpzz6do7qXYo2q081fEj+XmgvAOATYWLkqLM1m8aDaItgox3AIOVil1dVfIKH0DfSVIhu6ahO3
gT2Rbr2Q9ksyYJsrxL7NbKZ0VbrK8ZFURKOSN0Um+vYOrrU1ffSVSsNxOypuUOI0ICQxL/aZymrH
u9fKctzmOgoUvxY3W26Tm0Rjhhz360GilyueoMSmrSLcbEhe7DgL0RzUISpbYs+C8ZOXFvhNsk4v
a3cKnHYTDV4w7Y1ogtsCyd5K2ZoZWNBEI0d4MPiRfaktMkwZ60bNoxBuY2/JT3XsD02ewZf53sT9
TxeGgpbu+B93YYCZPD+9nu8e/8GPDkz8jnY9miqqWRRS37p8PzswwJ7JLWdmgRyaKKKfA14hmP3+
qkPg1/024KX7FzESolFNjFcML+vvlLSMT9+UtNznwYLw+pQvLl3F4+ThF3HqMOVx37mmX8fZ4Bx8
V5nzYqnZB72WHP0D9SGMKaAXxYnXyWzZWaHalL4FrZYM9P4MNv140jniPWL29mQkWu/GbfuPps43
orHGy2rI5wdLheLetTR0q9pwhDSiIE9gsRfIWI5P7k3TXxPbhiXXV0F3KkYnxlU6sR9vieNXehc3
XFZPSYLo3V0khUL2jeAiJ+2Cnf2Cbd70KN+DIwWL8KZEfi390q+fSDVnJkqosRcT8ZNmkbXK7Qwm
NbpWF9lYX6hAR5vaS6eJHDGvw/lHsuFKkNJ0NrZD0J41IeC8hchgrMEF25JIfBpRtlaKXJM0ZcvU
43gSkUuMwTYmrNrpl+qC01wTUDiJ3GyRsDn9hKpzXIJLQAMZIS6ccpjdDderWwYPDR5WJur1TZrM
+UnXT+SzjEvu2O1qYag2EtwS5umJFg2wsc4k9riWfE7kLAKIbs98Sb/Lciz1sVXTFJ5DWq0u2xbm
rUy7ZbiaulGui7kfHyJbOcTyMDA1l2Xc8HvHHnmo8KvYfxIm1fwN+dSW93YwV4omw7etry8I51uI
xjQGKkkZ1txRd52VJMFGV3b+wThtFpwFxlEwAgqbo/M0N4HD4CZ32o5WcuZ/yEUw4WPzvQi1Mzl/
CEqXNhVnZUDbAvJuPEA/ll2HxRKALK61cuZ8X1wNlVJ2ZdpRlg0SsR253t16KmphfZRjzFYoejvC
CJYnE+zYLijiXZ8an3wA07Tc1BqF7HmcHbxdua+AYEiVMybO/ZL8G2v50ruFJsYcoOIxBd2zP06j
n6dbFcrcvnN1iTGW7kPyvo+G9Kn0juCNeSCGFgibjCkvgKrfoQH2+xW42ZJRO9Jme4300tTrjHB9
FyVebc6i4EiisQwKPd8jho4OghBXXRpWy8qzfObezkCW6sbKVH6SjJH3QqteBeR4JdEZhJGaVK+a
gdzagxfJHcXywnPLalyfvNcwPpSiXFAfynG5VUtokddCLYtZf/LiC8nnw6h4KSvyakXekiZbeHoF
dmy+1z4OkHU+SvM5ysnxpO3jhc+APUyM5m6yH/XSzw+iqV3cU7RRq7XNjADxltP2qzqfQV16ba3k
uVsNdn1h5kzAqa1rC01cllTVGWnfXb9qrbr9apK5TbaDpzCx9K3NYE+otK8OWHGcC29Iu5Miisoz
x0L2srMa45GT6XoDfkY5D/Z5Gtk9Ri9dYU90oUTUuyXTID7J/ueC1pFiH22qILY4PiP6adJV7y3t
L812CYelWS00SUgIjvNNYCLvMrCrTq4pB/JdXlWjYK1SWeBmzTR+VR/lxc3ShFO5m0LRvA819hcT
V7HYcR2YHnOt5G1Uc3/xgcw4BybqoVqRzzmhBuAXhbs2DHEI64KQL9/OnA24dvo6rgE/qPd+AocR
XtfUyZ1wzznMqQFNvdKqD6Ld3MEOsIfQS/9zPv/WcD6auP74fD4z41Pev2o5H//Bz5azxyDth+aZ
MdhvHWcvYHRCHCqeM7jc4bd88N86zva7o1ckYHT2c3L32/EMVYu8XB+5NN3rOEAu9Hf0V+I4+P5V
3RBwwvsh/hTUXrCdv/38l+N5BsnkKe02G4ceMBMQGok0eXM5ebhWjRPXGoYUyiRaTtWE59cE47Sy
GrtF6pNom6isKYVTU6WyPhJpYV+tgjwj7Y+kxXxdDQnoxQD2VYLgP2vwXpnMmdZ0YFL6wTKQtOm6
qqsOuainLzotZngbiQ1tU0vjENHRD9NpbWeomKIhcm6IZExvozxqxg38Ix4xmjYDEfvGRJQvDvSM
VdM4WHYBx8i1oItKsmHYVie0EibszI22L6yEBMZD1ZXZuc6VV63gddGZ8iYvP4YqL9XJ6C4hiU0o
cIbNWNURGQpV0m9lOedX9tJfLr2MLqfati7cOA0wf8TaK24KTtePdEN9amxNJXUg4p/jxefXZlOc
vBd0/Mnfojf1vuoTD/z2t746z2lwPWPIE3dJkKTmOTaFBXI+Bf9ON360/NPIqcd0VwY66Lbc+QkL
nNkcVzJMPMrCbNaQk625xiU+IAbkXKhd59IM2RKRek6faEBff6hwmS172tYiu6my2NAgS0WPWjzv
k+tetwKTu1D9qUjDqDoUom7OpratvM+doXZVY4Jqs6K1yMYdF9f0sAJaHXzKG0AZwV3iOJCVNe7E
lQbcwX8dNAqiJhLVLlum5ksme7BNlRt6j37qjocyIZKVnba59AXi9qAKN4AuMciJ3q8xqpwStVx+
CCXzkDV3rWVNeV2uaKDa/tYU7rhKoIv1a0Y2+RZc4xXWEcpH4DHBsIk6XcargvapHsmwXk2yy2PS
7Cf9F+l7RyHmm8eH5jtzTkGIPnqWb/rGXx4fr85ilslC/mCa57tjO3LvApummRjYILYljW9s4lwA
V63wBtChnU0GVFUFB38UzVlV1OFNE9bAtKBEXCSVUz2AESLIYc6mzS970vX3Z/q/KqMgfFZ999//
8N4Ml3iLvFeCSRlgoghw3DcSFK+fExv+0DEcv7Vy+LIikddJ3kUR33YhJ8g1wUh8EQ0JfWjc7hMz
F/tItnNlvEWNQn6ZLgmqiztv0atpzMaXoA/Sl3jyxbqx4upgYb66czPJAVMozZ0oLIr6LHNJ06+y
6iUoogsxhvVlzcO4q5jskDjSGblJ0a1+jWe/uGmapf+k6Nu3zDQqNCd4BwQC4sxJ3ivfsr7OaVLf
oLorL1UQ1+EqAe5kGGnxK9alzrAeTUmS7o2Sgw25raQv++cf4z8J2I4fI0dsCNfk6HIJ3giXCmcK
hzEj1rmQuX9bKz08mjZ4kFnuHua07E98O5XrSoM3aGk171DnhE+lbbrr0BoxIQx5/5DQb9vA/5nP
omMGf9j2ElWrO/zFV358K683d6aWCEvRefC9Q258XXvFQ5U1gYXbYtGu+UDrlb5+0Sy72tjunu4f
UT+cT3zx4HX/6mP6F08GE1MkvYhSkGHimn5V98UxVmM1d6y2yQ9O4KhEB4dRBViFubmHCuRcCuUy
k887tWP6TTxLXQ/rJa53NMOXrS3jr4lKrXNgzYrObOSeTpK+3p9/mW/EKXyHpO2SyHvM94tQu7zF
YERFNak6ID+0jLCvLLrsNibtkrvGGM6PZe6Ij8AIR9TGbNwN1YTZJoNYGGnJxzjtxsMAmfwRSyiD
hta1LnVidVsnGtQBetB8mMLS7NPKpQGZJdn/BtPybyd1Emgw/vgqdf7181P1xrl7/Bc/eh0B4/uf
FyiBA4Nbkk9/AwkKDYtf+hveu+OGjAeDwbYfIzP52d+g9YH2FMDa0b/AVB/Z+9+5QP1TfwNLyPeb
E5ZgAWHyjcRE90NUpwp28xTkvd4WsLufy1ggEFVhJC9si35eWPTyowrreW+Fsy42ZpYW1AcdkJFR
pPWzoZIl1KYpy4e8H5PPdOsgM2haOtfQsaS3riorWTaqUtUnyFNAFks9AWWSljyPRSyrXQrXjM51
55hlBdUOwikCPHACQ1Mk6FsCZ2w2dpyML2Ub+w9VGRf3xVDJ+wRoKmHpixXe1eHoSQaBXnOulBnv
EeXml9ZgZggZQ56eG+30wY5DOSE7LTBkslmTDYvIn/Vjj80sWfcxHRisuCa9BEiHcjEMuuAB+65N
Gg2E0Wm/NKYhzQOqJCn+01ytMlPWGHl903BvmEf5Mc2b53LUEqICljG+QxrbLUM6YrtAi4IDbWN2
Vzcd7U8Uy+IiDKb6A0zDy9KvcM9aXuEQw5TIeQceLKTZa/oUSkxN5m3Ut6QolS4nnQ1J0ll5/jyQ
QzPZ9ikm1UpQLCnE9KWdwjxhc465VzqMOKquFdZKZFEp1jDIi37Df22fKs9q63VKOUnUi1OOd0MR
FZdd59tXwqYvyh83Mwgo67iQa69vZo3G07GTfdiN/m3eVXDgo0TFe0Ra3rRKsqWglI2rcavKWmTH
4Xt6jXcgIAfHCZH057IB+deGIvs4mTphXBHQMkMbMUKzRARfW+s6VO3BMO34UtYDfjQum6RxxY58
UZgPnvOMadvpgtTCWcvKCr66uqkfKpGAZCvToU2hQkwQ2JrYqM967hprpzp8wIeuL5HXgVojByfH
ibgpgpj5MhBcfZN3C0r4PskFsZf0xV9c2dbNCs8J6WLewIhsLX3Z3XvNou7KsAQDZhV0uFeBaNpT
vfjR48Swk7jZztj68G37+E/T+B/HneaPN9K9eeq/KlBWv5alx3/yfSe1ogh5HqcyNUfkcRn9PcsA
LsM7OrXB8Uz9TnSmZvxRmDrhO7LpodU4XCq8o6zz577qiHeIxykhj6Qeh7bz3zLqktX/6u5CmAK7
Nj5ilIP20R8Tvbm7SEYfHLSV3Hsto9mqoTda+1BDVNVf23mktr3jK5xB6UvEI39vh9ra9YN1MyXh
oSh41mgqkvA8MYqsjDufJAAqTlwZInaIOtIBJTmgFfI+xvMjWbCO+OwuTPhnD6mLmcdPdXFMHMSX
sFS+OY9yj2aMFUKgEkyyo+GxAgeIi358AotJfCUWgZdwioZtOyNRQOH04qMn2aZFQKvqaA8IG8LW
m/KuCi1/x32JB7wz87QlPaHGNWPo+uJ8J9HEKTNYVp1Jd/1o36ew85ish5TCWRR96OPWBieVelW+
R8zA0D105Je5b/rz2QE1yI8D4BjTfNMUTbow7IZyz5NJ0KCE8LUeE5QGJs8vw8a5nPgsL6Kxq3YQ
VU4RApGaHrW4KIhHwOjEfUWMTXdmfCsnfTZr630mtP+pTYzYaGhYF4WjL+HfPdiJQ+qLlAEhLBYF
gW8xWm1ikvRTBtYAjOAsx4X7MZLcrxwSV1aSJKlV7lXWYZTkJch0fExVfuExfNp5yvMfZjU/oONz
D+1opxdVZtRJV0XuU60rsHztDMMJNlD2qRwxx1TQI9sVNo3u1J/Kj/YYzM8+2I5zSsSA6UEwP9at
1X126/bJxkZB8D3Dd7SXDEjJwNPTsJdc8LA6o6IDl63GcF1MOj8ZfSu+istMrFq/bk9pTVurQFXt
fY9sed0EHQ1/hg5d45aPi5dATJLgI4ei1mdRNwbPqWYeCvdRPuf6iA/tSfdxb7KgEhZIo7boD/3k
knXGzFGdJ2NvFVvfz+TpAvCX/sCU0LaeNJNuvDSkXE1pS8OvthIGvfBDi4P5Jp4iugOH1dSPkKHD
hW532J8vqS/OTWVu0dhOW3/gPgLie1iB+CXTVUcfUORdxhFjCUvMa9WUH9x+rDdqbt53SQzVUc93
Vut5d7IU8iysM8YWTisVvnAyjEjay8i9+dDYwmsfB6usL/xWkEioh37rV6b7MFkjrU8nD79EE/Ka
jYwt8sE6mZyqnC8Q2Pf8wU7GbjeNqr8rcGVx6/CTe1JBqNTR6XYYDPwI1hEGIFNEwy70W/dW1rpk
4JCrRzHzyJaGJJzQXgrIWkddFmKHEcxnpQRBymNkfahVMF2byrVoVjM34tkvKN74Dq1iP9AkOjR+
d6P19AIVG1D0CGc27OOQKY8hvdpxnM2SC3Oa43kF/aWuyiR5lPa0sYbQPuDOaesQ3hBSrxOaM3jA
tfrKAGqiI0Tfox0AIhQeegN4z/idGLVXwonXXuVN9045r6qE8iKkyVypdIfmy7pN8vTSLbrnxBb9
1z7Tzc7ksZOV6LZkYg1nHgRl6wGdVpTl5zq1yrK7bDwKUZIKx24p5m0Xen4e7wI/ceN6042NeW9H
4mxJAvFFaCmf+6QMHv26Cq6TLgO00RKhpvtrvPQ+eTBkL8V9QIsPvRxUJqQKDcVjuYJ3Et4Uuf+l
7+eO1kpMAkrS7KtsiLclyqJVkmbD+y5LxGVl3QZtNwfrJAhJ3WZ/vDAt19WyKorzOJLZR3JW/oe9
82iS48i29F95NuuJZ6HF5plNRmpdWmzCCihUaOmhf/18AZKPqCyw0OjVjM1Y94LdJBgpPN393nvO
d7yTVhLx54Wpf2iaLCHFntzgZVBJ5jFtRF0uhEQ3PGeE14X72rN2dlPls77PvqiDtnEYX8+YomMX
QJSqhj1TDa+66f1EmQtHvjJwn3gFPaWuqJnhEE3riqgnGDkucdaXT2UfuNxXsFeSCr/LBlQgXGzD
RRMU7cmJ8ClIzNjvU0smfTehmT+TvRI+nxLJoOHryljKMSKyXO4pnz3LSleKkueQdAkAGivQdoZ+
1Re4I2cyoUgo/Ap1TjC59tZaBkmHDcDYph2upj3TxTlxGAkiQ8ir7Pi+QF2acr4JM6RARlk2XPAC
xBtxubRCUznZiUSyXy/3r4geoEgKYZ4df1C2fR3eMIkEClgNoGlNLv5EiwIrkA2ZDCp0AwWUmXXa
SsSZtFzPlZCAm1lWyzdJJeXXrehNuj/loywxJ4HKBb3K91/Zp5Z9yd2yRB39hR5aNLMaTEFuHJTj
Ta0492Q/W8sso49ho04Z2+QBtWqH4AyhkYZ20e3loTr7as967PvaTYgwrioPX60/PBMCjZXS921G
n4m8xPGxSi1crHlfrzylSxZB6nSnmnSzSo3v9KT1VyVDX4LISxDoemwvBWclQiz/zmOkzNfMRDaP
LRQ7IMLbLr5pBUAjT+/afdIa6VpvReDmfRMsGzp1c+4gExcHlGQVrZQwy48+00vh0HVQStXeOVHh
zPSwHza1mg27AJPgOmlwnHg655jsEQiTdwOEUseKFuHAsNmSZZeXyJCslK5suaENVg/TLNU7xZ5y
jC2uH3kj2mWsA9awrbbaqabXuynJ4GbFLGmoY+8WFs8yavRH7Czwi1qpLK+DvhEEj5tCNSJ9S4mp
YwrWAkYP9FGVAnaQ5cnWvYSybiVpdquiWA7s+kWIIjsNTn7KFHWpcsWIk+yerRsdKENulGa1suhD
9Bp1FUAx9tR1nbX6g1KrhG2KYN07zgFaGbocHL9KC7spZzqgwQIqTFJOYnabEJ1zBeVdZkwlgeOs
GDnnoZ25tpIto47BQvjAsfrStv4iUvt25jgx2lyWhT1NFQYEo35tLga5PorRK9gZg53pDJssCBc9
omrRVl+bwg8Ofuv0N1IXnLmKXoct+uiA/tNainMscCLWuURx2pnzhPT5GWuencv24q9lHig3BV02
K5nuaUHUYCPyjDujK2CpEqQ89/PGuenUlM+yc74ZTpMdGphJs7bXv/ZiTJd5b1VXUtW0HCJeXZyY
k+5pL8mQSxq9BVwyRzAeRosm4eK9KBp8iMwwIaKMh6ry6RfWdk+avU7YNGI5iHVUdJrRRxZJaTUE
miD0BmmjD0HUPsROFzpfh0EMqjf7/YLo59Q2PLxfERhVoR/U//Wv0Y1W3/LjS/pNfCe8/f2H3//P
/zMAcNj6P6uXbl6a1/A//lf18iV8VzJ9/2N/1EwQP+gzUZGQWktmJSmGf43y8DoRPKvAlfxbg/PX
KE/FTKcCUwApoFoGXru/KyYoC5PH23EADshTtOlvNKK+O/Z+bPYiZEHho+M7sjVMV5ie3jdcfbhb
iVB0Cdc2xuGV5/vpt1B3UHfgKTUgGyo4GCpa+q4qqXI3U7R6uB/HIVU2bSThOJXNNHmrUmW48anz
iS3Xa26YcH1WajAKTkQ5gNltgZvj0uuTqIFgjO12KMndjCr/1cj8cmML6S4bbQNDnpztUHvWhMRo
XvUQRiVJSFkovXq2Ll+Tx64sO5a/ywf9hJcjcse0pqKyG4BnQZlpYlNUsf/Sq4n5RN46ZN3QSq5t
ZcAg4tVxvIl98JR8JXteN7g0YBbsShWahTfG/igekqqFZtdk+tnwTDZRSehu4WndFY1yNAJx41uh
q3l5uxJ620xIgkBfDaIGEBCQ4gpYnLMJIHaZjvrOE0zqt3GccBG0gyq64Vektiut64dibgkvrg9B
3JPYpQn1EElFjLwxs4xHubbC/k41mor4Di9Kdhb4gG9eYCYrol/RTwd20KOWUMvkjmM+FPNBcQLt
BnomEvI1XhN2L/opMXf3tI2bJL2nHQU0ae51XmqWK9um8LhtR3sg1dDArKAESHxbgnvfuqBnZEVp
IGOORJhvpI2nSN8Y6krNWS0NxFAAwhmdgKcPvSavpDkES7uQD31qUC+6/hhxHw0lmnTUtCrmFZQM
gErpjZORomSOckBTwbRrbEnTnsuN7oFnz+TmtYNYxQtmBR2SyBAVYcwNV0bKmtze26OA3meZbUt8
htKbD55h+9KMS23ZzssRcwn0Z9t5AbgwKlT9sbOzqtao99zV9BGkO6cLPN6gTuVl28MwZMmrJOI0
mpocaj3R22tTT1uWVkpK3xMV1bAwRi8F3Y5x2Xng7LFv7TLOj2YRBc1SDur4ikai3V4rkZQZm84r
KnHfSbZ5740OGcpypunc9duC4OSY0hsNTD/LeioZt+R0BNeep8bZLkw6fU0hcaMxcWARPNNZ8bBq
G0B4bmdl3VcTtbTvxgy4MX8klv1VUGYPM6tQ62CHKHvkgC2Qlbi1IQlnm3TxSHPVMPBFKMLfjWqH
dJ4xW57MwJyq4aLKJKaPUoa03ibEuJ+SNaEW2rBblhrN5qsibdQ7wxhUUFlhOTxlDYq5eYs/nBSh
uImXbZc6CyO2a2XL4IKiZOzthnF/q92W4eAJl7m7cxdNgv6FwRh94iWCB+ukwge05Xdlvxj9shtf
WsUagh11oV9sgyguxRq9fdC7daLJOHp9zky0c3I570cpHm+ZTQUkwQ2swhn8U0U/Ye5qoOIOmvVa
9RmMRYkmrD9Xu6q4bWiU1xvclCa2uCYNSH2hX0GWTmy21JmU4zNaqQ5toSoPwLkpZvBS0PJY50oX
nAbDk8ncymoLhbQWUcFkji4Jt1NUvg6umWKHt4cffmSF+jeAiNq5UHt16zCl9We5X0Zvlt3LzbJL
cuxWtaMOxECNgRwiP0vCfDv0SjEffLky5z1S/3UqN8iXh9zP7m1pULnFMYif1aOdP6iWajwRCl3L
M4eaEUB2NnQlvBYPInVnWTGtkzBE1cSf9oOF1psatXuIM2sogWzuYq3w5qPvl6exMZ0HiS2VFASH
X88yqPV0k1uFEy7tUqk9N0V/gXK5c4iqK6NyTKig9DZLl2Va4/dRwyzJCIeWfBLcavxoRj0GWrjD
6eNbG7UEjku80vc5u5BUOyNHQdAjH25UxWofQ4mCnZ5bRZAERFC5pRkyKeEUpGrmWOHOxtFj7ovc
jFBrgpKwlXSGZLB7TkvfWYRqqZmh26gyHqF2nkZ5EaE3I3OV/sbZ6lQt1iFH4p9qcWt0JZ+o4MfR
jcSSI6RLMoU+Pgn2xW1ZqYKGs6RLgYSeXmlIt9GaCCFp/11zmX3XX5ZUgVW8iQypjBA4G4pC0HLW
qzKtA4V/7yLwW7nLgWKC6WO7wRulYoUcEHHHuBpWtp6MuHnkqvGslgYGZUJDvQgHeJcaAdLqWajF
Zh+fJX30kEkUupOWi0go0lcj0FJuo53fl3s94utkGKI8G10+xDeDJWV4DOxmwNVpV9lNWDpW7jKT
ZM7TpQZ1tOyldXUVMWdq9h6q3m4dGc44rI1eiDfmHuJW6h14QTWjf1J+qyL9hiY8IYBNMUVNOkpS
DvAkevW5SIIAMmGHg96tknTEQZUVA5lUAovRCc9PWOx8Ri7oOXtKG34UQJcwHnjpZH5JmLO5tiTU
elUKXjyFYJgKwrJTuzUe29Qo0OUNFWjrUz02zKCa1GdwU0QpfR5LSdJQc7syG4meiNiGNTWozY02
Dma6D+TG3wxYljpoMJPEQ1H5d44rOQsT/RhhJlHPo0xfx+2Z8sfLss9M8yrCw6fN1bBVn32hWQUK
oLGAeUgQtzh2TCjWdjfYp5p35Nz7dpMT3sTpgKgWVQkADrnlZIJ8Kk11FE3t7FTHCkJ3u5ONk5xZ
MKjHpk4JQ5huYl+F4vkkKzAcewKMCKyPaHr/CDtluDEKj4wU0LG0rQbE78FMV6O0hu+sNir46Aqa
IVuOnj/TMAofE6UOCS+ZXImzIepHc5NKfhleOUWQ3ShkhBv3UtRbAxyZNk7ULfuGoy+S0uwIc/cV
p3rTc97UfW6nmbPIo5T8R8F8y8Dj09jC21WJpcurCIPJuLRFjFCq9lC4pm7ILyLs3aTUSwCruhx9
ZfRlFgvkp1g3A9bicG6pRP3nBkvmc2RO4o4xMnmhEShgvtMkg6udc9UNN4PWCuPWzySjgIVLvZMu
uRMCm0r7pl/CElW8feN45nit2KOPmXZAsroYy9yx0Es7pfqMXQBhRDoY2RmvrvUcJbpcLhAuqtqq
qUOWCjVrQaRjh85rNumTcMOgZKKdpClp2D43ETgvdgeRkLgHpqrFDiUxp2tjS6IlLPtgdpNISx49
1rZ8SCEeGas+NpJgE6k+qT62WXAQmKMVpYQmUgpTMZYSDRpDOBVsKN9QglkoDfqS+1ZwUPpOfcgS
bP8qiuhbG3EY7QNEKsaiLjtaqcKkQbuqFY5eOeceDPZR5t9vt/jUykTXyvkQO9WDjKWHfJegaQBG
doYlLYimN+NTbFClnhSF9h2+6MxZj+EgTShfTIWp2vfhskdLsvWEbL94hchaFw+m/Vz6XtPN6Wr2
5o3UijSeyx4O6NkQDw1KeC72JhaitddIIAdoK4g3zDD9XdG0ILBoGgRrPCfF9chPdVhqg2CJgnFB
/85b2PhqmyxaL5SvvGpsTqFd629jFXWgXlIjP5VmAWN6ujgiupZkugqqptdunuksGkr1CeTpY1TA
8BuSuC6cDgswspTRt2btCBV9iUBS342B3tM+QGkbvKbwVskFTGIPnr2O5dW10lQQS9lq5mMuxdEu
r1uNcCG06pAPxxxWUUdf9sWoykGnjV/iR6y5LAYzRSQmca8gn609I9LgICmekru5qJgA4weQiZrL
G+vMFd15SdM4X0b4lgyGNkijaBo3/Gi0SIctzBW3vYXoajXrsQ6Gs9lOCsXB16M1+qWGX0Dgmc7C
qqv+SyxHTr5JEeeiHZYkrVwCY7QY2Rtdg52uR8y+6ND+k1Xcs7v/UeP/I2Rr0hz8oPuBc8SV0AR3
wZ4lU3telIJ5xUFfZphR+z6JUaGNhn8TZTS7koRWcpCaAKtbrqlnDab9euRs737xCi5kpdMrsBh8
Uz0r4D/AmL0vRjkxyzEO2S2LVPaOQkoJCRaDePuhRD9/lLRdaIwQQbCSFJXyWrGZOk6i2x+9JbGu
9CpjNsaAusPGEHNreuuNSSxA5cN3A+LAIsmuqsd29fmTlekjvPyINWST38VNsN0v5E1jMtVAnZS6
Rj8WYm6VIi3cxgwd5NZdTrCiBEFk5o09nz8XOXYVBS7f6AYw626Z1QfFLwRXHz9x3ZrqfttA88Xo
9ELdV0fwtBIdXhuqCH2pmNTuEML9q8/f98+eosHSmj5smR7ExVNiBRG6FVA64EcaN1RFOvccL/uF
rHKa7b7/cA1dYcZMzwS1HRPq99+r0dvUjBHdQ9mkaGcXV1Vy/rJyuIvAVeS/+C4/vqfvXCI+Pho0
zJwvnqbZtAdqr8u4lTksncHQ+4XsFaRlfP7ZTavx/buyYZDplmkbimZqE6npx9XaFnLDmcev0kN1
Ey1zyeDS6g0V8kWtyBaxBgVp8/kjp3/lxSMtcCIy6ihIGBS77x8JHcfhfMW7i3dJvFWhqZ2NIGh3
ctCYt/LYpV85c0h3klinv1iPH75D3iqaLIs3a6CWVC5+m7kpF4456DQR4qRjp+4NiT6RSIkhR+at
Pn/+RpVp4b17p/okWdD5VBmdWzCE3r9TFSBmGio2F5xW49ipnZ6DIUoGpsgtrm+X55NKDnDq3i5t
L1sZleUdwyIOHz9/IR++ZF4H2y5UI7h2lmpffOKDAE6oSSgTotqeLibZSB2h4Nb1XbmMwQkYifnL
lfWTfRBoDWpyZdqQ6Pe/f/Ohp6VjbCNjMGrDuE9zS/EVQKKOgZUuk5mYOL49wh2KK8dP/wBI/+NZ
8+F7NjAp0MvGgsgl58O+g6ZzKoMDkhZby9uB9g3yeSjZ4g1ICXXM55/uxcPQlPMgqJHo/gDGAsd8
/0bTNCkax4L4XVYDrj+J5oJZ3zlU9L/9IBqpUDExLCKgQzD9/kFK1Nk+Fm/KybG/s5rujrbkHWyQ
u999PwgQeVPTrkN0yCUVsC7yPpz0cmSijaTR2vpwX/YNAQfTX33+qIuFqU2KNpnNAK+pyTflXPwe
B2E2cs/4GPqEyHcNY4x4VtrmUyLQ2lVMNH61AVxsq9MDOfc5K2iUszguH1g4UY1KOg/dvLboI0dG
O09+fSB9eFumCuGLr4o2OhaaD0eFjf2/cCQsX3FawBaKmNjrIoC92anRGof1b945WII8cHrcpCuF
13vxWzNTLDKtV2BQ8TX1OaHgf+jZvek3EX/s0z8D3sAe9/mX93HdazqOnwkhCWcKQeH75SgMq+qi
oWBIKXWv3rTcnbx5TVSz/+11r0EDwRPEf3EA6hfbaDCESqFWEUEn7CizJPEHF5JAjEI8/v2fmAb9
DTGZxgPBwV38xDq5I3qAIgrBfjHR2HhTCTf7+b/wa/6AmQZySG4X9yKDLvV0ZXz/+SWeaURCI0uy
0HhHSoFhnUZxV7eHqDTGaOuNln8F68Q7jlCs0GARbgMKoE9HbwpvMZMDxI6kW/zutzqpN3FYgyhG
iXz568/q1i4iEdJaHymLPdz1kCmaaOFMf/X7j5r4d7QYuOV8+LDDMQn6LGBiq7CHTfsZQQX/1n6m
T3B7jn1FmbT/F8snCiO9yEB0u4ReQHpWiPcCc4VlpK6Sf+PDQ3k9GedYqSyi919p2OB4b2MUwZ0A
zcSU1Tva3NzITuOvPv/wLo5XfvLMwRndccY5dDYvH0WDKokrjGcu18RoTZee3zfj5XGTxuwxzIX8
gyFl7dfPn3pRxH1/6nTcITBngViXhzrqbMmDueS77HDEIMnU6sfOaJqTI2rWaRB0DyOqsk3CWeHW
dpn+4qr/cc/ROWFxCmHfdzg4Lr5Lmg2djSltujq1hXq25ER9zpPpWpWaKS/o83f78WlAJJE9Mq/j
ePpwhelgy/qaUnCyi2g7LdBUDrf/1oFr0yFlfVKVotu/WDWJYVAjlgxJbT3IkRQNr6mmZ7soqF8/
fz8fTj8TWwL3QO7eVEtUQ++Xp4EKoopq2h2RrkRr3ejIQv/l9eEnD8E9isuGuzYK2cuH1FY6hHlk
e6QgZdkN6VHijWXxZ67CP97wfvIUe6riMcrwO8NL9P6tpF1eMgbqYZSAzrxik8wgDDW/qiw/LgBI
ociKiRbA9Mp86v1TuN+GCMsJc1JzWIVznffWrjBpc312sO/5v73eeAbWVzCLnKfG5Cr5sRjzBpF5
FmMhHtdB7uv6cVMOtCoS0+oXny+Fn70zc9JFq5S0JHZcrDl0bgPuHy6tuLq9fp44Yb6TY8rnHMa2
9YuN/sOXRRMAzxYGb01WP1Z8cRo5cOscciI9wGYSHZKFHLD4Pn9LH57C1UeftNkIxVndl5kF0hhX
rc5jQPiw3ARtV2KKCAD7/CkfPjiewodG9286U9h4339HTRG1klnF5JhTOnfrRraVllo5ta65EOnl
L5oOH26SPA0FB5vQ93VxefXpG03Ypl96DDXi8F7TwCzg+CmvB6Vl2B6Z/i+8Zz/7DB0VbDPnMUL8
y/1VjiK7ZJ7uzL73lSUT91/v2NH688/wJ0/hfU1BNWRnaR8Ofo/7eR6VYN0COJbDTk57ykHb68vh
Tzfav75N8EXRsLG5ZNC9MeTpPPvBCjvUY4WXuOMXlZYNFh2EzcQA2qlT/WKJf09K/aHW16YlMV0v
HIvLKmfTxboQftdlQD+mbY+9u3Xi/hB6nvolRYqwL4TmBegHivxUOMw7JYIikrniDxHijgpiBswT
aIKYALhwoceVpZ08AKVB3CDkmVKn2ImtoTk2dWs8w/PUcK8EqGwtJR3vA2egd0Djc7gz9RqHNFp4
plEWSu6Y2a0e4qzmnJ7VTBY0eBlm6W9ioTnemiHmQ+l1WrRNQbk9CaPug6U6lQp3fVd5RxrrUPeY
4GCCNNCb3nVjYftHUaeejpFI1s4lFtdxLlAz7J1e6XBN6b4HRifXTPrKtup8G9veTGfs5XD0/crs
16M/5PaxDoXyHFkSZ7ZtNbRFf3eF2bQdqCsNrn6s5YuTTsCX6qMGqmDjcxETsUQkOm7KX6zjj79O
+/tZyohRJzzisgKC+FVA5OF4AL9GO0lLeu9ImBAXoU7yjspQjL9onV3+cL7H12Ho1icyAhkcFyVX
XnUJLSIAJDl42rfeSfVVkrX+9vc+PJ7CRkqXkw4Z3fLLNnJkg/k10HrM4HxwnwzpAoyGlN58/pTL
jZSnOAjM6ACyEdCSuzjBvSRUGxHIcGyzJt9FooDdIhKPa2xq/vK2/JMPjjKDHyi3Zvo0l9eFOCqa
MM8badZ0EgCblGPBZ3r5xybwW76u/ydljAZf7j/bvh6+ifo/Zi9Z/KPti07MX74vPLMgADjouJAg
+3Km/uR/08JoQUGznrxWDFZ+jGdU/3OCHNDGpY6GdTAh/P/EkRBhq/HPylQpMIdIhvotNy03CA6J
H7Z2bhMavQd2E24XUzd3Wsk/HCImV8wimJJHFCfetp5+X2tmcy7CXp83ReyvzXLsZm1noTFBiLOz
x/6MFzZfZqlsueCurApOiN/MqGr2mAn1lSzZ4N5jbTznpt6ve2SIzOZ7VV9RLM61Wh52rdzIS4ha
qFsSjn/4WOFCFaUCDIrMvSZDR++YkjUzdG03safxSJa5sdSCWjp2I3rrxrER1IeT/8yM3rwBXIZa
K9lDLA3KOW806UodzercdKEMXb4jUKqlW0UC79BqLmSq4KFVS2uHShNSoNSmM2OITi2+r26w52av
XmfpuByqDre82RX4FqpHM+Ufy5wa6VgdTKBp0EIWOYTVRk3SlTGIjR5s4hdPUSlN+zN2jxfPLJ+z
sfxSVdk2V5sFGI8dQrd9bvXLsENx45tn3K1kgmDbhG6/7jzltkd/JZnFyvQWnXWGlnqDJwUPG2Rj
NbOOqg/0OVRm5aAsUBju4qQ/d/ZjFFpzLfTcqkqIkUWgKfp9C5G5yxoirnPpuaxNQMhqelUL/8YZ
qmoG/Pi57strNAQPiA32QWzthtZ7ivPxoRPJxlPq1ZALuvnqwm+sJROTK4K6l5bpoY7yGSVb+ZNg
qNprrA3JO7VtDrFQAh8pP2nJ3i+/9cM4z8sIEmV+reZRPoPdhbPJWfaIoVzbV3cUpryS0D4EZHii
TiJeFn6m5ByLqiLf0T6pJU+08/mILGjt29FmxKZltPG8jk4g4LignhrfWJSV95LG2WtmjQTzXklq
dILjBbplF4NK8ycMHqYkMZeq5Tg+tdkGDeh9oCDHqbVq3g7STSqrL1Cx1rF20pUhdEedOD8nWQlJ
zmaSVT9KibSspHEp/PwO2xRxlLqeXFeKB6MTZqMarSTJjYLwHEo+AnN9VSHfczr1CF7lSOPpqGb2
sszvR/HgZc1GJ7l8tLx5kRprneiX3DcPQzturVR/Div/HHhELMnJaYAxOdNzngTbYl7WAtBwArnz
WbTKlpnZ2ihwK0NS7QfgHTRFZ629KlX14OjcZuxe2aZFAHr1hRW0w4e8VFr5KVafIvtaCfieSoaW
XonStXsLpeRKjrubrIXAaQcrn6gauYcunD1mUqnOMtPY6ba0IGVsr3XONrKKu7Ax5qIu3N46CM1w
7bhZVso15cmDAlNO7w62dmgM7BYOkjlrAPHe77nA7SoTmV60lf1kCSVuoXM5tjJtpYb1Qgj/2UkQ
/RmEYw24vK3ppxfYzq3SrsvmWi+/pYNOTt0S6fQchvyyJ8QJt+CsszGFlYgbxF7LI7iZziEHhTSL
SZfI3A7YZk7vDyUThCVrUScxhuj0hHfyMbGMNcr/OysjiL4o9qBkR1chOrUtjJ1kXrUIra1MXeUO
ltbOX3TjKkurxZC1a2GIBbbIQTfOohZi7otk1fXyvUemKqX3A02Yr4pNgxeHzmLMsFTh2OvLgwEY
n/fsr2pRdOhR1zACudnqrXQvoPs3quqj2uqh3evOHWkgZ82p6NeC5pdEiJgsrEGCKvDMlC+DPRDH
Nc59x1qO1apk+VagYhE23quy77MreG+BRwKrTPRRncdYbOINqkxrhqJ0V2TZK94UmX3cY27ZGGvc
8bjE26UZdDdmYnewOpR2Qa88dAFJOw82xGo2/OLZ8YJqjzm9OFR1UuKsk3f09E6aNEKZ93HxdFK0
G6TWPjUev1YQL8FKD5H3ktfqgS8yHewitmiiHUqfK/LSjVmuKCwOa53yR2fkBNSzWlGf4gzjk5G8
NHl7FGgqdiWiowXCcXltxEq7rwsVKBTDz6POgXNtpEI94xFSjqr8yJXdEB7BhpY67yIZsuBd4Jvh
vBA+yboQbFd2CP7QOXRO+JIkFfG1RTpu1enG74s1TYurOhXFKhpyJmAjUKpilcQpJraVFNvGiWiG
TQ3yfoZ3CzMSEbdz1et2TiI7a6eX0aGU+aLEjsOeDxEfLSdqUoQLq0TOd2pkP5ZBe5frGF2Dyrqr
wtKDfzu6MULmeVM2+zQ7o/pJ0I56ukuQRuuKtN+2av7ate3XsdFug6oFbNSVrucjwMvkE0pbdDiK
/FiYhfdSVFbj0h6b1SG/jn6b0RlDJCH8AHon1jA3wOhDl6TFLotlzu2a6oGEtdKV06pHKWwuZDl6
kM2+3kha5G9spT9E44ulBo8dQQEylOIqWqUYeew0BvQfSa9yrC6ACiHjGsHelB3gSg18M4HqdPqT
IxJI7htE9ZoJuph2fJQb7U2aPEmjgrGgBvTDgejD/uwZ1je9vufeu4dMdauM3nPceZNu79hmzmOn
dy+do56BlizRQL0GJAeq134OtiFwpH3NoXTblXq2AmMJn9Bo5W0XSFiOcjlcdbmJ86BADQk8QplF
cZPPpb7T2L6TG43EdezYZei2FKNVO5YrXRjlEp7F6Cay5biqk3hLwpebQ43pa9EP9X1WQi9mfuHt
gSJqM0u3/H0YxIfQ5PwGdlw8Gh5m3Cld8psu1dbSzlgNfYOKOSkMm+CHsN5ywXjNTOp6Jx73dD09
xHJY4yMlbTcZrvo9SdIxNKZBXoW6Ui/tqsH1KDCSDlEx8xvi5NIKT73Cp0z+BWo0h/gcu3cJChSr
ziRsTJM0V24ei/6pDPW9j47UTR3vrFmMtDVf3nK9MNin7FupdiBVV5uebUSTu3WFTBqjYIV6Uz76
8RcHfD5kZ79ZqMZwtLvyphxslKsSenloKVdx5vkLrYDUGGfbQYnmdoDXvSVcc1lo2Q2u0P2YRQob
W50ks6gqtkxn7V1WM+V2a0mzjgXV7gEnV0JgybR7TjN9Zv2OvsxxplxRwfGpadtCNq5sf7A3XVA8
1pLkQ2Bfow2QrkeaNXc0pgF9ak4B9lXuOyBJ1PKLHjvzvCvrdFWmiVgFpfaQFZa1aIX09j/T3NEU
qdWYcGgWGr96M9DMmdlSjWZaajalZLKsdcAvxXCAa/oFsNJcbVXY7MGDTiY2Yu8/hDO/VYP9az6x
/+soRZ9XWYccwtq3qnqpfyyzlL/LLLp1/6nQRqQdAnZLnmaOf9VZ099SKaGmtj0CPZR61EB/4TXM
KayXtQp2iznI1A34s85SIB9ZJmU8/6dBf4kErt8wi11g6yB0TLq1SYzEf/hf5kVLugX6QF0RE3pi
auIuaovxCfcS7XYcSa5dKfGZnFgH3mqkHL1Gz76xc7JTa5G0LfyueTJJ4tjFYQx0P9En4baaXCOW
47b8vXj9/yvsfzi0yf65jF+FX6qXpH6pflxf0x/5k95iTPnM07eow9XG7vd3jpXE30LqxUIBLmoR
GjNlN//lRTSnYD9g3FgE/yCC//f60vhbAF+YVTF7YyDym1QsLlvvCnmDIFF9UmPwCk00NCgF3xfy
3ugHkVHkb4oyCzbjprhNr5VHGsJOzVh9VszNxWu8TbfEqO6VdVPO8lW3itfWztkN34x9+4rX5yyO
2S3FxSl5jV6VubFObsdgYX3t7mkDli9iIbvZZnDLhbNW3WLjr/WFsxs37Sv+H0udla6/TeblFSEh
L8FZfwvXQCr26osTzJtkzSRBva9u673YSkuxcE5QVZa48dxkE9+rV8W+W3hX0UZbUiu66iI5Q/O7
qgK6gXP7Nl2E3I9dZ5md8qvuDt4Df0dcjXt7RT1xX2/Ka+mkfVW3uhssu1W9N1fx0ViWK5Jf1/GC
LsAycM236JxveZVHbWetwRteS87M+Wq/oZPz7XlA+uq6MWfs6HAy4abY23KLvc6pZ9XJWXItvvP7
U7ktnPOX5hBugeRt4W6dh61zGu75CPe8hzfQEktvgxdxi41kYeyyE4XyrFgmN96tuslXvEBXuLep
ay0I493LW20fzFtXXgZH+9bbZktKQVefE7y76r7BZ6iaRfBorPOtsnSWXHnXzcG7qqilpZ33bK2h
9dyMyby/QmbMuUTIDeWBW9Qu4TQx4QD888GhBOP5JVF2GkXQztg0rulmSziTvK5+P3Qut/6n+gZX
iqa7HTr8x3GfrsMrmu0ruibRplwbc9ONeF/1LOFjiTbBxlqm63zl79RtdiuepWN6sM884cFZUhHL
i2Aj4+rgY49X4cqcW9ca5fwsevUJT32Id+2J2JG3gbJh1j44/5u9M+uRG7u29F8p3HcKHA/Jh77A
5RBz5DxI+ULkIHGeZzb6v/dHlVxOqVwll3Ef2t1twGWjpMiIZPAc7rP3Wt+6CZ3pUTt2t82lJUhG
2S6Do8s7uLjCcKSdfBFvFF/2qm3vKpv+2TrMh65wPVv4+VG5lG65Pwc3jorLON+ZG8Upz7zei13y
izbiuMKXNybfyDbzqk+tQ/PkeriKiWElZOiCi4Y1BxPZLsIwJHt0YIBiFBsp38gAZ07DZnRXpfmL
4U1evY1oPLjh+Sp3Hd0tb5INIO6NucveNt0dKSriQS28MDnjAbYOTyUHQ8fy4ci4ra/6kouTPd7W
T/l5ORab7rLkhIdBix/xlnAbEf29n0xHVy6ZYjhpcQJoHjoYLxXxsafPZndfyDMmteRLFhwNQoAM
d9J2k3bunKtX/D6Iz/1iV3u6F7QosV3tfrjGKHMPNsmCMJYf+XcYuzKsSZnbvvZe5Ez3mU8kEedj
f5ncWXUFt2J2ymuvGKC4kgtlOKRPcdgnrbybd/LrpLduzK0r+8EW6Pj8DN3skXTkxD6Efu0pboK4
57W866+m1IkKXwz8Fod6j9wWKOchvjTu6i+xKnazeRtcmGxL3WY+FCd92200+bNxD5ek9drL/rYi
Moyktk17OZxnh5zw5Ww8ILR2YzejSeek7EbUgJuCM2KCoVdf+UaU1lTKEPCjfZi5SCeM9CwWSGim
h3f4rjmwgh1xL6uuQkJUec2k0ewIcOEYajrJubzS3yzVEf4E5MJVDwRWcaIws3P2HN9Ke7G11Q3t
oHo7fZE8vNC1/1iWru1AFkivJZ81vY8ih45Apz1zfeWPRIqr+qPwbKyBn6vmUfIJO0631UyNnDjL
The+CqM184uXETef2HGuyAg9aI6EobSfJndyaLHd1K7lhYonouMKJwfWyWG6cTouH9FgyuOcG25a
PmEZW1l8nNeDV5ILN/D1bvuFhKarCeTMcFD99AFAivJJP5rquSDSZ58/9o8MRGgEONauGl0mdONW
PjeWcJ9MscU11D6k0UaIB1AOdDNazJk7eD5y58qkmGQehurlY297WMdK4ab72X7mWs+3GuOy3XhL
9+aBe8otuLkvuhuZwyu+QdCDh+469W7NPZT+HuKXW8JJH98i6xTa16HkjY/to3yNtWXY4F3ppQ1n
020vuTut94p76cq6aXdvNuF9ZKR4OD6qs6Q/m8Afe7f/WF/2aem0GyMYz9Cri41Gk9Cd0Ec9mf19
DyYYxv5WFYlbDqQwvSbuvC1KJ3fMfexlbufFN6M/+wLgn3mGi8iNfMfP+Zi50XVECFo5blgcCmz/
Q+P3FUzqs3jJHX6sl/gDRvhoz7YBXwNe4CMqC0fb1oKIn9qnQ0rmonUec91jeyPqD2ej9EAMXv6J
iQ0dcTU/xx/l4qNy2XRPSrg3OxhBp/aL1hEVU70azb19aaTH/pDbJ13eeiRYOywqGFiTez/4/via
t77glMNKdKba0R/D5W04K0S5VyBxEDdFfnUeLJe9HaWhM5F4tE35g2tsS4lKFgKYkDiWr3hgFY54
bRnfWsWDHusbkeaPkheNZ/i26S38AGyw9uDTBhmd5NDvR69y6xfrxrogQyj2uvPKACoc9YV/dOfs
MJ+CS8PNvfpldIw9b8WXSjicn504MbYNO321Fzxc9Kdo378Q9jAe+xftatzpRwNPwuBAy0mvypNV
e/XH0bhSdsLrPXXD7zqS47cxyQ8b3YgkkR1yvgAXlMScItpxr6IejXsHH6dh0Rbb1tU+idEgen25
64zHkaDOt34fNBilXYxhJGUEBKNPm9LcHqIDNxl383DWmRMQWLmLvWdrF02OUm6wAI/iEADIK7GO
u1PnvcmNK+v/wrnvn5i9/RvBQeAVriB+itQ/rsn/66X/5dy3z+9L8r+/7jdECOp0prnol3Tq87+P
14CHyDLCXWjIX8XDNiLDb2W5anygTgZFrFmYQ9CCM/T6duxb/4gfwzRVJaXia7jPv37sY+73VS1J
Tc6BAXWauRbt76ZrUr+UtEIijcZ9eACgZvtzQvB8oC2evKgK9UGS+qMR3dr4laRFgDeWQ+ZdBo1g
sHSEUygwjUNwzgt3cWtY31SA//+89x+Y+lf1HDKJ1dOE9Ezn2P/HN9v/vPFv/ZsH3/tfv6wj3c9N
8cstZJ7vbr5/+CN/vQ8Z89INwhLC2N/S1K/ZEt/GvMYH7j+FFgM3FJLjVUjxt+Oh9oHQdzSuKOlp
QnC3/HYfauoHREqcKpHKoVRAXfZX2g+qpnx3OvyHH/z9jdh0vYb9vFHcEDWM0xjGLmRW5Mdltezi
LiYmaByibWkMZyOTrhN9eAh6dlcSW1tDZ06jUVs0PZ3DxrjoqcVMjZBRu70AOpEB1Z0Cd4AE7OQz
oYdMLtQtyphHraENHWcJtAaFmaXVzPolmPHYT+IFG334CX5AAYvcGk9SFoAAniipsvxmrHCWQ/MI
rvtuZro1lPqevNWKoxgIuHksvNG2QeM0dkwm8FA29U2jRgIPIofMuI+n7Qz6itgEgi+UAuPXZILt
6M/Y5vUNjHbCTaPqSo8xDxtWFzuoeu9KXXuOmviiyMUNqMXBMdjItdoCW5NEFyWNyKWMH4ibuaZV
fOKwfwY/v22MeYGI0fZMmC36moY2ehbAd9dQk95rTHuryz1HwlY+0wSFeZgwow3pdzIQP+X9cpoB
/nPsAheQD1bP6FT+3EbZcxuIizCacHFZEm1rnQRAa4KBB3KydeGt7ekW96tsKjwVlTH5MMLcqE2P
WgWrOSjs2zTI9qXN3EUNl23eldPnpq2/0CNr3cgIiZRIwaspzD+gcYyF9VwF0z5ISeZQvVJ1kzrJ
6fDahNKalwABvvQz6YHoTDpXFHnpqGZTXYql3ITESesEG2SMnyOZ5nEbdu1enTn8QbjTL4oGqM0g
E5GDasp0+lZvkN1Pu7JVzNtReSENO3H7qI0PePhvo1BdSs4qOSzjjiSQie+4L5fkEYn5fR6ZW1Sp
XOWe2XhdTOXVHOnlqWvG8WoxqFoGaZQOS9F+IijY3uYVd5yZvQ4FXmBEXQ7mmIAk48E8WDgQvIY5
4LFVZnRoMiXMMN0zx2QskXYWqJ2KyGW1Jw1KdkCN7mwzv0yT9i5QFr+L4XNDKUyaL0UPcpORbKIB
aMAl57SwBPsi8ocKemVY7cuQUdz8RDvdSfvaKyXo1zStu0LZNkxEh5wzdqhSHX8aSoBKyeQbTe5L
dB0mcjGJtfDqxGBx2FeTlW3N5kqOpu3YHRKAI/ZF2mO1J4BFaNRnxhk8jh9YMlmeknKJYFV1OkaV
cHpJhRm2zf3X7fG/58mx/pTf6GT/Z+DIaO3+8e7/X8VbSXf5faXB3/91a1c+wBLDzYIY215bgKsz
+detXWH7Zv9GfEUl8xVS9tvWrqsfBJFB+EzQvKNbeMdt5o/oUdOpWz2LKgixv8RtXkum7wQ8iPDw
0fLwwLhLl/pHh55qox7Rwbc7QVDKL/GQmFf6VIKZZX26i0zvgmyWch8QfHs/mFkHkqCW7oO6OtWa
jFExk3xULVA+yn2CApwbZ7QcnRTBh6nRaaugRfbDpbY2OIoKKCXDK6mUT0uYDR4cjusAmsXW1PLM
n3qb5qJapvtMLPBqW45UQ6g3T40SP9WT9QmSTOIVpXYkrO9eFpG2Kbo52gJyOeIjBXc5FfeVUHoU
hsnngGNUXS6IdkLdk7Mxf6znYfAhcZkHVS27raZ2s6/kiuknEoeUTpm6V12Sb/go+XlIaXWVY4MA
g00U+ise2GpWL8PFijcA16AjtQszVjuuYdASYBNIROWmY3fsGkXazGFf+AtMnU03NqFfldpbCWPG
i0eLg76Rb3srGu6SrLohoZyIdelRHwKVKx0bXyQkF9YUR3dB2ug78Nc7AkozeIlku0IlXQ7LYH2z
b/+ltfhPnA/+udHRv9EpYi3c/3hRO2VbxM+/PBdvv+w+N8vnsBzi4rs1vr7+2yK3PzAuUeCpK5wI
cItzWvi2yKnfVMtcVc8IR1m5vOZb/aYbHzCwG1R7mMzXxj87w7dzBIuccQDKT8WGDEhe0V9KDUPh
98MqZ+LAmAAhNn6d1b/6g6B06nnM54MOYW1oWnqZ06oXCPLMOivyQkqhjSTjUweajTaZEdKjsNA3
E05dh4BbOsqGZJPA/Fg8vSVbLexG5R7P5oANcAa37hKq0yQ+MDQz9JFhK6E/WR06GUPNamtfiYyJ
KZBzewK2lRP/NYmgbS4MeSoCQr5n+YusZJBjkeMRitcPKDQckUrZg2Tg+nA4gYVEWRmJqRP9xbDW
VDuIQzGb6oMt6fFjE0bpqbF7G3xPZhm34xgJfj0jXfv/xALvA2zIzAcMk9ZTGQKEVUAQ0ZmBH3Cw
Zmtszp2dW1Q6agsIfBhJjxisTPih2TdHcFr2rZzDzoOuRutQKPxYrbBwd5HOfhHPqKDcnplc7iza
kNNY7Rn2dymNJz59+hGwY0MXuSQRvhYzZJ84HdHCwzWPS6esFUDd6CKoQaWx+0LKcR4cmdHB3q1T
yZY9O48JKdRQN1t+PbS2tsMvKwcnMEjx4M5wxukMyZkNvZk4JZRAdvw0Moai7dqZiGmi1EC01I2G
jdM1C89S0oonqcmt0elNTHBlKpuvElkPs4uFrT52hj2R1N3E5g65umXDY83JhByIEbk3JQ3BHWA8
2j6DnKIisPLuolVbWXJUayAN1IwC7jL0DPRbEhTUJ5FWwZMKg2uGrxirD2ojyXs0x5VBujm5VTkK
BcBMFtwmd0mLngZ+rsf3A6kTtcO6qO4TMw9figj+udMHpWk5dZ4vjzlTz9DJwyqnbzrrX99almsq
0wIgG5gV44qwZRReZWUKWM6C+MoNjxM1OArRA8heyrIxfSsQyjGZZwRkVRMjIKqSJFLopEbd7bDo
fLTa7FVHm+1kn4FpBi851/1LBnfnwhRL+kL6VncxCYFgIR9C5bSMmQoJyBDBLfEqIWUl4eKKM+h4
5ChqFS0/qFI/AtTpREbmDKXyuSskmfLRRLdVLtX4BOFxTSCY1mRnvchnxV2sNrolCEJbwwBm6zXG
afNoIdTVHMBpROwSu3XVTzIYHz1RgUvZKotuQ7VNazIy08rLzWRQPJwNQgOWkWjLgb6A8mDUJl1D
QPzdnaUGPLAbfZ4nr5kLk1NGTvylI5E2mnh4HKrGDcFolVc8FSfNpR2hv8kczwj1AxZ/laZ28RhP
mfpqB3nzmRDNWvGTCiJnNqfXbTGOH3NDGT9mspreaGOkAVpsAboR6BJV45b4Ewu2vxJYN8GAHx5K
twJLRDEmhhyTAnRso2VWY7tJIa8tdyUorkcx6zAbwkUG2UxXWOurR6ntlteoNQmN7eUYMhoRLpXp
lFUBLdOgko2CgclJh6/ogHYuUz2rLvS3sUr1T50NQM0nY5XuvmqNX9MjiMCaMkwd5CF38z1BiHPk
J0DRF09ovP3Gmvuq8FpJKV6yOVdewlSjOx/Jkzz4k973ON2Dwmr9quGgdDQCW3lo+lUVXbSC3m4A
8eMB7CUlhghSkKCcacXJJBaZhabWMLGSJR1feU6QVI9KkTOGIavVUbKXsllH/zBRaUVnROkgrHps
S7UYHduIITh2M6cfpxon0tyTMpoN1560iaTdCV6/m9ASyi9yyM+v9MXW1u049teTXefI9JZW3ECQ
5jQ5pZrs6suC9gbfKU+DpVuzG3p7WQwvBrmVHohNghppVkEi4eulXeUUJBqpDmZpMibtyiYAcAiF
tBsCrR2o0whrhXGoyw/0LzJzGyFj13eFFlq3EsZd8Puigg4moX6/4MbKbVc0XVJd13EgEs9s27gh
1idUvqCfVDO3DnMjuV2qJcsOzbxI0j12Ov56xAPLph9bQ8vGB9NBx7ONsPLGSrElv+eh/WSPJlAq
ZYzN3klNE0GV1EvqhSzS5aYs+U49SAW96arARl/6osgeRa+X/Y7kXfMY6GtXvIjb/rWL4vFykDry
oY3CDAtnsC8juS8Gv5Eiwphjzsmph/Uo+glGZX1uv5fffzUOWhwQ1kRS5AOrPP9dg1AvRg58FhAh
u0vaK5h0zO57YXoojkNfTQrDywa7OM4Jo8P/xvPb++Pbf/67aYmwRPxJVbh5bsrPv+zbjLqw/e7A
x8t+LQYl8UEFecJxDys4BzvIDH+rBiXzw2qzAYbCn64h8HR0v1WDyIy0lUbNv6QkxLvBd/2tGhSY
Nugpr2glha8aNsdf6eatxpB3N80anwzlAxnTWpZCv1+r2Pc3TVIWkaKDWYYtGLfXbWIryMnDu4Be
lj8Mc7C3m7j1y27SnjSlH46LXTTMZfvuECdElykNTapKRLdUTtG2Uto3dsruJEtAeSfFvHp3da9+
vZe/S8H8Bx92BU5YlNWIr1Su8vsP2wBZr9vO1lyzXwhHKeL5QgTEO/z5u6z6m99dE64+5TtJFKu/
6/u3GS12r1IqwFUGSvsQFJliulXZWHeVVgoSA/QKUmdi71W1GgnB1Hvo/kODng9WirLvYiDRPueD
fINu09ppRoYVgah29DOkwzLSjRcStJNZ+pxOSXchg3O9gK8dONWskwim6slCygzIX3Zs47ayAmCV
ui3xuE+C3KhdSQ3e9HzEKqFpeXQTVRSq6Fxp61TSawkttnPVuhqe7BQm70+uzQ8Bmuv9wn+RBIFq
MlecyQ9fQQeTUofqqrq1JDPC6uaNPYr8U6baUrszzTZ2sbQj4x1IdauquEOxQoV4B5vRql2WA/rm
Lr3oJEDTfiEq9Tqm8M4dCZ418U1a/ZPPq6520r9vil8/L8tnNQJqfHI2xu+/Sx0/5cI7KO44hiAB
g2Ks/UZRen+Ol/ZCI0aTdIm58g2aYo+ZYa5i4lHxyZJZM9squTqWzTy/qfKwirkXCX24EV+SYXOe
w2KiNSHM+K7r1KFyahl9qZPRmUB5PpPl8+e3pfG9i/LXXwVnFf8Hjz0gkB8uPXGJrdWyMtxGC6Xb
DmvTXi4N9bXLLAIbmtiIDhQDwX1MUxZlbb8IRyyryybpQ659WJsSEE55fpBrrXsIcr4etw9SDJng
RaOboWqna8gYPYKohSbjNA9z5aJnpMk/alPyFOgRduAqhNBb5BIZL/ZS6D73ePTGe6WDmwy6UTgy
pY1L8OBMR3iaqusFPIQfkNle8/ydkS2OZnRnFmPwsdeUxB1ElN90sVk9Q45FfUE/VfUWu+qJSaFt
7U65JX2CRdTsZsVq39qsIsNlyiI+OydNYNiLsM9QRqSr0TaryzKfmYrT3I+v//zyrzv/7+4kMrYF
TIi1TbZuye83H6nmXEu4tUI8SNh8Njgf7cxEoF7OrCBGXUNQlD+q2JelgmjIQgntjdn3+k0yaijT
JYQKopXdQW8QDJkcX320fspdPYQToh1Lqy9Dnh/ARrUu4sg9ovyx5wq2Y70ETeSPKLDPHHl2QGab
kQ5UzFck6+QrTySowMIeTnAeSPUzsl7nRRKuqHqOSGAh0feZCMr+IRvKpdtgi7PodoTRuWgyEJuh
SJPbDlUiaHZ4diizk4AR+hBSyk8hKRYuzgs62ygXlEqv0P/gkfO1SJN9TeYAm+IEO0ph3p7NvjTE
Rs3U6mIhXdLrCGs6lOM4sZAmHDKEfuv1Kcr5CytsUbtCunNJv23yCrKuol2dXqt9DUXUXqKNXM3h
pqgC81GgSGk3omSy2TC4yDwzlo7sgd1Itdd6GHesB1Fn0wlgfHajLuRi/WTl/f55AGqCxw6tEkzy
4sfCCpF+yiyuU90+496KMaKfUhhdFzXQje0yasKzjKx9KWGp/QQz8KMSc91uURvb2KfXfg2K0O9v
upwmI6lEieq2aoUETEJln1gadkNDPbbWkO31rq+3Bpg81h36R1uqQCqj05PsGkUl5wxCmsly+PO1
oKq/Xwu0uGBo0eGCxWn8MItWJr1kv+QsStSJ5kfkH4Er5ikUrMXzkozLRqs4tdJ0yRwQy8zdpDC7
D8sAsmyEVV5og7ztm0DztDxM9nOt9TQkyIxqIhMVvZyhWMoKMq9gLrp1a0w/eSwYq6/9h8cC+c9U
EhRSMEu+lgDvauW51/MmjXgsBIwaT6JICPPDbzkXuyBVbrNFU6jmZRq85FoQlpFXGKZ6jOpuqkIU
coxwYrDEZsYMsQ4S7vDQmvSLRk/LACL5YHuVqJQTa505WMPkjyecEiEACqbYK6w820OlDW6MLJsu
8iLmfmLKpbOFOGUTKrjEOLpA37VJMGIYDfEcROKmtZIFNQr7h66180e1s6LbLEiUj7ATiaqP1WgA
KCwW7UZP29I1G2PaZ3zak9zF97XIu2dzzmxPgSYHEiNl6xpmiOI/WSzKWjH+cGmZH7BHrhNsqqj1
0r+7tMnSqcrMvMKlGFjuCJ4PdkudM5lkwrrNF8wgJpG10BKa/CgmafYrjcGhXjXiNPIpHUy/AblR
XXMSkvimfuGMEX4ur35fQWr/4IuHAMdTEpeGIRs/MoRaIG9aH8nUA0OePta1Zh0liQFlqKP+SwQZ
ubKtbWVRKuDhBX63mryxIR0PtjWSpbLEtsOYUnNJ+8O6imJg3/VDfVwUizN8mGwUK9Lv65nzcAof
+hxAz2XLThiMNI7xibaIfaFM7bjJzT7fNVIt/ezy/6DdXqUrKx1JhbFBTQ9i4/vLL8VxYOX1yC+o
pOpVWSmWW5bL+EjEoH0CYmP6SlkD38f1SCyvzZxPiIEP3xOmGPbiTebx8rPlto61vr8n+FBwBHmg
4aeAlfjDKaOy8qAgoUZhhK4nVzqtRl+Cneoq5rBPLSXbxU1hO531Ucg8sRT9MPWjvfnzTet39yVH
L8Zulo6ShxX/I60hjhMsyjCs3KoaX41YF7vBHpRNTj/5Z9vj7w5VvBW2kVWUhCSDg9X338HUzomU
ycT0tiFeoyE37Qd+MSp30+Qe6gPpKV4Eu2IHjf2qVYsWsLwWPiD5CBsvmNSWYGZDOqLziDsnov/3
ubQn86IPyC31yFbdBa14mxazzN1OSwp6e5hArmkBJndynWAXImnxucjMDnCxHBN9GdqT5etacvmT
S/oPbjYaDtAUgR7jXLB+uNk4Vw5yXNQyyQBS56G5yF0mDsVpjKzlvp91HQQ7zBoeCSHxyO2oX5Y0
P3OPDryWu+DFb9uEli90+iEJnUCOqtegsefbeGmOMpGBd3lDx9TJqqE0nJk273NNhswDT2oCQeg+
dvT4oVW7BgpjEQ6x7teiJbQTQr47Efng4uwnWHAou2dEFMtnYFjmp7AU1kfCWayjhgb6Zex0Bclv
JVLyyQoGFUo3kkvZry7gNkr3yoIf1cnrLMWrZd2Jrp8wuylFhh75QR1EIzaNrKpXmMmuh0lJDsYY
W5H/9Ur/pancPzdy+3frsNB/eHfTec/d8y+fC3QP85pN9j/+4xR/fo26zwUyqrh432L5+rpfeyzM
2+gFIMMzOG0xd/v7wM3+ANaGuRkoPLiJqzDqtxaLbjJwo3JhSxCoupT1SfC3gZtJyjydF0xeUF0Y
kpl/pcWyDvXebX4mKi3sWmtQMw0gga/sh0XSyyMxyQ0+kAovpdcz9jkuHSshTVLcuV2/CekQXIB/
6J1OJ5BHY2UTODoTAyBDejZTrWM6pffnpWx1sm4HV+3CF2ZdHy06ti45JzpUP+PSFsi106By4Bmd
Bkp7KU6bx1SMtgPTR92nFVIoFEUzzgsCAHjuUvU6NFJxU4R5+SUyMhI/y6H1pjwLXJKjFkzKZRE7
qWruqwTzA6dTQRiQVWwsK9Mv6cZwHhjyFhFLdCVJ5YCVGy06ORwDzYkk3nZrsqStFOtoPjFv9LrX
vb++Mv5fnFev4o0/nldve1SH7ef5/YpZX/GtKbnm2pF5hyIQqgUA3hXl8uuIWkJswllP5j8KJkge
lrzqbzNqm5RwRSA9xWNmfNeV1FlpMg92XkUg3l/UofyuXEDjimJxlaLQaBLrwPu7EjJqk1RuFWTR
qYXOPKPtcawyUTxIdZ9cmKUUHXstJyEgNkx86lV3tuW2PVSTUfx6c/1hubgKKt+tXVb+1/2Df3BJ
Vt4bF+N9MStNajXUMxKYRNLHygfWNm9w9BsvhhknV5YaPVmzEV3Stws7p0eViYxvDD91rYTLPpw7
41pfWn3XDXDMnQ7O/1Vs9eGvD4c//JTrIfB9xc2HBEdOh3mNWudItj6l31Xcg4CaRtQVov6hTzb4
z7Vtw0Mf5de4TmtzK6h+UuH8rshf3xIBKjsq5HL5K2/o/VvSDIHwoNJoABHd50u0M+WSoaTC7FcW
M2I+MWueFPQf41SEyABDZpP0kJ3Wwn2uWzOW8jHFNZ8azb+wH/xf+qRcufl/vOT3r5/XOcT7FQ+W
4bclr2gf1mcP8nYV9fB7dbuk6h+In1z5uNBqv3pLf1vyQqBlgc3PaMCgBfFeliK0D6xPpl3w4/WV
zvxXHpK/m0N8pa2iOiNuBMEM//P9PawsvTIi6Yz8rG9toibl7sycVWVRC+kNfnVzFIGItkVf09JY
UGxe6pFGl2DJhvwYldZIvrLCGF4eosKJwyk8diZUXTNtpJe41NR9SMvyW1X2hwvv68Dh/crTWWzY
sBnCIAlHoP9De8YQE8mSNNe8WEnri1jjjndlO8mYcifB/dib431q6fW+09PwAlFu+UYgm/QSdqTY
uWGfFLBsJTW8zG15uG/6zN4hl5ZvicFTj4liSs9lO+RPUtsYz1NazD/ZN350koOT5pyO/RdVEZZf
FBg/XvRyjHMwdl47cw4uuyqJHbVLYOtCgL6ze225QdKTABky1G0gi/hyXCYDaTGFxYPIGgyZWm2c
F0X0u3Sqmi0NW+lSDvPwZ5E0XMwfNjmET6sKEtc9hgpFtX/Y5GS1BQnTE0QUaiMKAaSUSvmsMKLP
30zRBNUVKZNlfYaVpxYXaqtUpCUTEs9XUY2NjNKWsEiUSGC2rwhRzwaN8kibGvApQLyfKHhy5SIy
JWKqC8mGvjDQRT+pktZjbwoWI95rk1mWu2QY9RpfZ6DKR0UZGuLX5ljQ959EW0leTZB6cTDSarH2
cxKikpiroQfNBH3LOGmtgtogiufCeMwCswUK0jedn5hTt9zPZH/RTSZH9FaNSvkmL2T0LiPkP7+U
xmU/LpKi3/IAtpAs6ZE1oygI6QhVMO3v9SWxb3XSYyZnAnfxKS6k8nPYVsMt7XQQG4rVzad0IS8z
BNOUT5BCgnYN+1qiGl1RSgLydaR140up1EhcwKfYj41eyHsa4iGdi1HTyfgK+ue8beV9hjT4cxml
pUZsUog8Xoi6aY89dI8zCYX1xxjlyq7p6P34NIHFPUJo4CVi1NVdh077miBW62bqTOnG6Mr841L0
UNFqozviVxQ0/rXodQiB+7p4AwgCr3L9YtbizC8p9Z9kmyD5LWqU8CBNpnwa5YS2TZQh+o4G5g2L
MBZAZam6i4qyu6y6JDhwfFiOcdVEl8bYqvhPYSB4ZkLUEgqKYL7IJPBHPVCRMyKA/CzH8H5IjiWi
3piyAH+CmTf3VADG0SQK/SJBX+XJtPfpboriWMmSfUqCWDdIlFRbRBDJ8qksKvWGGGwywmy6K8e4
N6dzlc8qdsfSJvt1TOIZ+FrebxnZ6VsxDOJQRVGfu5NUVA9Bk5bJFvlMTdUu19XkTxp8qbNUl6W4
ZtojHs140HaVKmFuM4TpSB25YmNTIj8oFevKnLnFNtOSEOwZdLo832RNG99GymghQOmsczLa/e1o
tvLHLhkWyUuKNtrnSjEU20YKVeDoTbU3214ixT6MwY2xGTyUIm5Ws7elgixNbNtD5dFvZVZXRFpM
x4FgHC0EJ2Ee14SzWsHzVNbqoUwkjjto9bPjUJnBtuyUelPN2tidGj3obgo9mHQHAX64QQSY7mJR
YFq22zpwq9HMR98eWsvetbTp9X1RSQr5kIWVnWraB49sbbPXNU25pyeZ3MiBDPhpWFQUXelS7LjO
zEQ7tGs0PrVRWF5j5SaD2Kyw7Zu6sqMvoPJ6za86uLJevxiNdBnYMyehjojUczlp4U3ZG8NxXiZV
8VRSbhHWK8kXo5dt+hZlyDgwVw0PaJd6PTTm/BTFffVS8j1skzbKX2upxbphFsojCa3zjAkwJZyg
mjRcCdLUvHa2mb7U2hReK7E96ZuZS3jIJ1m7QK8Uo1+Us2oH6S64JOmzPLd1NV9WM5bBGiDRKSTT
+EkxOozoMz1/APdm2B2EJYBwC6V60QFcw0CLxjnZGNCyPwY20kG9zrI7bSJHE3ZSRjewEZZCBIaa
ZtdWbWh3hml090ucVRudUDL0AEU4HMmyqHYa+et3yBXxKVIHSgcUed2lytz7uisD6wI0N8H1sWyd
ssFo3+xAqXbsecEuJMvgKTaFdOxo97PbEaz6VA/MBgHQqoO5HZPCHnYZ4xDdg0cU1TuzSirkTC1D
sbYvSj8Sldk5lrbEV6KNAizOiOn2QczsZpdoxngfc9yUXUheORe4nEdPxGVwqDLFeBaII+9H5pEo
umrZONVDHGy7zqgPemrExzFSYQgQDw+XwiiYcaPu1PpNK2l4gXTQTXtZTPUt3xBKSBEHAyCtpWsz
bEdDcJMtQXscibn06qyQrro+Ku8UyCunQQ2l6yKzsLZqSW4dAykg4aQc+pe4KOzKm4w4OkzmYv5v
9s5jOW5szdavcuOOGx3wZgogPZ0yk6SkCUKU2fDeP/39oDodTSbVzNDp6Z1UnDpVJSSAjW3+f61v
uWpPtCpTvtJ6ohXdTohUumcWatrDTAxgjItlFF9ErerrBtnWQJ0v0vfSIMp1rtYLg0Ekxi4mCxf0
nCPTgZfiad0NYnhy2gYkHiLC0rODQdzKtahMPx/s/j7W4SlJdYSzRh2nWviNnienkbKC7pKma2w6
TaC7KlpT3ZG4B4vNrJTySVpsOJ4269p4r7B8njLuOPBmQ28eiyTKPlVa2e7nsFetM2JJi2WxwBem
aJN8V6hZcJ6qiuWorG1gUzIoqqYLkzvyJctnIxRK5LLq5Y+RQH3qGUrRb612kD71U9LsOt6x9DBb
bfNs6mSnhibuZrvvCi8AL4dusBafIkSCtt8lkg03NMtXVWUouzFX82M7qTlX7NK7VhuaE6Io7aeq
Wt2KLl5CDKIsTT8dKSCpHIdCRLFmNux1rUtAzIM8fAjnlFaBLZy9Yo0hVO6QyCi3ZfL1U5JIboVS
SjezpDWH1gmaYyo17DI4MYeDD2uru2mVjq5tAKM0X8H1BYVhOfWSWj5K5iopjegOC1AKFq7qbmsp
1leSgZesAjt4KDih3miJqtwaGlxGb5DG9qyFigmb0kyD27lKlX0CzOvciTzQ/QL649nSZlJRgWKJ
Y2P1zWrQyLnBAzv8aIU0FzelMUCwq4LcCZEw5MY6S+f6oRwUZYcnKQ6RHgfaqsHhmlEE0nBdmcPY
BftmzHLQH/3QbAlzchJUBCXYdb5/pqE5d5JzLQPDs8xIP4CXB9hSiPigpWqxDfS2fpYsqZd3US9F
/gzsrfUoqTupF1UJhC+9kXZjTPrVulfm+In/2d2SKF+s7VYospdlcfdMVFh/iGxR7JRODmCuaR0L
MsXegNUCaNjtWFj6Sc0M7NlaXB6SOUMnMQVyYnghqPADWV7TymKXtKPFrG9ClH67zMlBEyrqMH8f
2BScEyQgXwPIhz8Lm+9+J1kJYcNsqekj2DppkE0wbgEZSsOqrsJ5H6pMwKtMHrVjD+b6IFWlsRoq
xVhHpSEeCnXWtjxWqUejwGpQ1ab+UPLrVm2gJqE/dSaux6QR1g32G+ehoVW2kSJF2mGhczYahru1
jGz+jp+enspOH8c1Aon5l6Mhy8dWWp1sstqQLhb6TV0l0W3SB91Xgpu1mzZL83udFfqOGp+C0Lxs
ei6Q5cZGHdT+R1QrqF2cUGwLbRr2qVG12SpIguChgiEMLT0e106kGAppfkmEIjjS81Uwd/M99Vzx
ouTE25ZKXqxhkEq3SpKzmZjsqmYit4tm3SRWZPhitKPPli0VD2qUSOsAHSNqBuJJvyG2UmPXCCzO
ULrJVJAribUtk4bumtYmHAcrhKF6Ue4iR6sP06Qm32mUWqugD4o9rcIMmgYi0HMTwK/ziPzJ5BM0
rvyOKNfitq1n86uRDfOXfCh78xDrml1uVaSwq1Hqxa+arL17NcxmP4q79DZstejJJKP4RrPD8lEf
W3mP1H7aojfRd73MHLyxhFUDVRDNQW+zeWcsCmYOHUH2KYkKyAKNKfW3VSEFq3osQuswx2lU8xGP
06Yr5fFo27n1EtMBWQwVQ/pihFF530FpXRFWP37F1zh+H+vR2mgGtPq0kGQUt8hNV21CW4PNUhR+
4zQU6Z4dW/2XRIrrmy6ptHVP53vyyEyuvsiIQg4U+wrLqzIn2Y2Frh9osUrsmClCp3VWVf6cp91d
qqcJkBwRFGA/UHvfzRpeQTnsk96fslADplsIvl3Us7edsMt6PWlO9RTC6Nsas97d2cROy9gc5Fi7
6ZCi7irNGU9mbMfPqjEzu5RhI79IlpLsjBDwqsbdt3MgHyPROXdD0sQCG6oa7aNGb/e5kjU4wqrI
p8E005IvpZemyuZ+5QQliCWzS0dtH5BH+6UiYDlHh1tV0Qk/1uQ2Uxh9NeWuulG7RE5WujRSCog1
ZTjbZQfTsocY6tVZVpPmTVv9O7xIsB9zkTnfMdkPbLgTRBZ6amnFXSHbFZLpvpD9rDDsgzxE4abT
QwUz2KDU34wUD9qKBmi/6+Sq/RU0VvctJjbxQFZz/yXn41VWUo+QYhtO/bheSKM7jqDjqbAYuhBM
7OwlbPji1ELUD0qoZDiIlfwXeaTtIRvqDGmWgrowlSrlU6iE7cEeeBUrItNtzVUlu90NAHv1TdkZ
GrOBap5G0qcjNNr6+LWSi3mjGFOGCMMMxG7gaFrcxSobVF8ElO18xkCYHzCqGBBabLWndQacf8uH
N7Gl74JyT4gMXJe+VtMbcM/ZuI1Vqf+ao738nnFmUFzgsfbXxB7LjVI6xU+rnHMS5qfirlO1flgL
Ry1IHlaHtcN//RSYLDyuXFK39LJWTvctOo2Qp5lnKyWxq0+qmcXWZu6iYNtNhEN7U2PlL1pYw9Sp
O7aN4ZR9KqNo/KEpY3mOx0Z9bJNxXqilcm95/PKu2diIWX9FQgsfcg6DrSuoFX2XcktvN+kkad9U
S+iMGh37kGXXGkztRj2mmiiKjRxEmIPVZjDWos5YZUDi381moG6azii3iVq1xUpuZvtbV+kIpYy5
igeX1NE2d+O8aG6DNtaPVQrzx8RO8yCFTda47OFUIFQtm2dUnjphomLKIC1HhTEjHFCke72qaxtJ
VW6c7NzRer8KzcV6JVrOQSjbbM7YvUpRhs7wKsbHUp5q3DHa2qyqmFXXGoN0XVBIEh6OgK7CWKJJ
wHvCMbzF26OTvUBJKPTVoZ5CX0hxt2fRap5Yyp1bHelC6lIoktYVvOZDp1YK/dZK+jaq2vSkdpN1
NqNS3DlzWe17VPj3gyGmPdEkGBbQBY83cQPAPCtzh0McUTZopVplSQEf9GMwhOmhMHvptrSS8UEx
kyRaVQQqY36QW6PxiskwSfPo7c9hCp/UVyVYOONszE8Vh/st4O/6ocOJ9L0Pp/qxagrJWTmOmBeX
uTIIrEkioKUfP9u1kTyHSGgOg0iAKreNsm+0yPxcqyUgZFsPgpOGt/QzmevltmzzrvHlOis+4ROS
dmWvtzsDN5y+yqqGylEe9kyRsUW+XFdW1VOS6sqySOg5RBzMfOuCil/0adR1O/JxVlGlaKvssykN
4MJ1bR63dqDPn0yrq2/ZFvYvSkbeMcOkMz8JVk+WmjHfaZPFt8oB4LORz9lz6hQyjFtHWlsiqtd5
MuanbiDq2k/DmeNKKMDvhhQCDH+SkvFQ6g3N8HIa2IfJo6ndJ6Ym1okdlTdDazFYJqmSNbcIKeTs
g5j9hRuUE/4pZIoEv5NxHNfgpKpBgvZVtS9W2w23kdpH94rUcHCLrERCAGhUtF0iqa2ku7ADg++L
QkkOIu4LdFBWmjyoSPR23TCwsVL6VNXuEfoyXu1mcA6hxMnqWAapFPudxPD5KSpnjo44/QQKr4S9
TbFKSRCZdmqdzeohM0oneaBRoE33U5wFdeYNumIGW1PiX/2exqKlJRkye4FVzRLuvJLyCQFRUNuf
/6NAMbf0TMrVXCl1sHHGsiTFBYmq/x+pKSxidFVkwLU53lpZZT0kkqRb3hAZxvE/yJnvggzVwqpR
DGnVp454qJuY9ZLzysnUu+bUaApm+0Cq/ynK/v9O//9VFinY/9y/uPs5/B/vW/rzBx3lb2+6GMt/
9y9rraX+J253HWnNosun0/hffUvFsCGzEjRmk4whY5jgn/yrbSkp9n/S1SB1lgwvzSYDgy7fv1r9
kgocRVFIiVnaWEu/8a/sFG+L1GjiCbaVdRqoqAcoVqsXRerCZjeoizI4ZuXLgElKfg6Lm1cP5eG9
gu1ts+9fl+A++cWGQuNt6Vi+avZJTO5TqI/BUYtkHHWfwYisdIdK+Lnt/5XT8j/2Ny4asf9cjNKo
jm2FHiiH1LcXCyIHDSLk4iMnyNCb7pwK3PyGIzZGs4zd+AaG4N/fHrlkJO8h1kfKwat/fXty3KIy
LnTp2P0qvlLXBuThXr3I267uP7fl0LMCckAvAZ7O24sYJQnBGvWoY0miVG8t1lEsFtD/Z6jrf30/
tkrjjKupDiK4i0sFtNWErJnBsQXOK+mPZfrZLEsXpTcVJOXKxZbh9d/tqN/3RUMHQhHmDBzol+k9
FseMsqhaarx2vzLre63+u6RHwmVk/nyiyInqBjJk/+6Xvxp9Q5uEOUUPcSoD+cbGHbeYFLFTf/zQ
3gqu31/loq2mV/iHJzGLU9DjHEAt/Bzcm2uoOEhHr+glLx/ZckPoGWwVNTA9o9+mi1c3pDRscG1H
IEQr+9pLknVlqNfClC9UBP/cz2+hNOgPVKeXzU0w8FqO+RUB+w878SfomOW6znfjS7FTX0LooYWH
2EF9XmCIxJ9dUz5eDvff92jL3CaCpwVr/Xa4q9DR85aT7qlPHye9OoVDsWXd/j5U5ZUXt/SX34zA
y0tdTBgNbTZLGSogZD2tJdc6yuvsvlqrN+NtdkWD8Mc39+quLibCpu4Nix5DeFI4edXomEWrXvme
Luda7oZQQZACi7Ri0aO8fXCy2Smdk9bcDSQchB4HKrX4fVFdKgrNpWtz3/JwXn++KGp4PzaFWSZA
9tkXvrOmMTQ6Iqo4jSF4TYfJtfWda4lvf7oI3y05TayGzLGLVPfVgO/CGddbzRxB/w4G7HY24sdo
GP76s7KW5RanHpoUqkMXV4lJjlCVUA1PVWvEZ5LLEy+0Aim88oLejwEuQzoiOwJkfO8WQ5lytVba
OENs5DXTXFH2sYpr9o8/PTEHoSBbC7r8iBPePrEGMjqtOcGsCgSGqnGYRg99GG8+nvP+cCu0qdAL
axi52IdcLBRZNZuzgXT0RGVC6RNcXrp0LbVbfT8TWG8ucnErnEvKESF7dPJv78/aVgX28dzfE9gK
rvrl+DB7ky/7hV/u9QNxHTSiD5P76d+4T3ZaABVx0rD3evs0k9oswpDYmRMmNpz3SXEn8nb1v7vG
xXcbNmnkBDLVIA60WxtrRz38VfTfMqPzIF/dxYWmkyKT1IZtGZ2G1q5XIcxU2o+x/+/cBsx36JJE
tFkXM9zQ9MVgZ110ypOaJqY3h/n2f3eFi4W2HeMiw+fHFZjgGll4YX7lQf3eIl5Majyp/76JCy2f
ZXVOPERjdKrX6mZcmxvOzi7MctuPfqJVtY7R48N3Gn/+3eROL4PsBkfb06+EgP/x41q8KDZbIx0p
39tBR++lb2t5jk5dQldtTih9FH8/FekwuP7rEr9Xxlfzqogo9KLsiE7OvW1HmyaX1h+/qwXzdbk8
MDPgoWAsMH3/1uS9uoJelVaMzo+P9yX1sdJsy3WzKW6TW+MuOFur71/2W8vnPZrH9DZZq9tiXW/C
1eT++Ph3/PFZvvoZF6MyzKgeRIkSnWzzROmEbaxxZdxfyKr+9XW9usTFsEwVZR5y2gWnyQs2wX76
2SQI+72ZGt7K8kx38vNVuiI6CXgw1Gb8jPdiHf/9EkYS7hLcgYQbh9jFfc6INaNxMKKTMKvN0FXZ
N0mtgp8fP8zlD3n3daAuxZEEohMZ2duB2ZYdJjSEVaeouKNJRXbNYYL7VwBr//hCf3xrry60LHKv
Bo+CqGkoeh6pTaIXnQ83u3qJPw5QFYodkjjiSdjBvL3GGOYY51gZT7cv2T5dKwflGVEqjVtg7rNH
rdfPvdSzV92BiCiPMCb307DFtHzY/htrDBt6wngc5MqkpLz9IV0esSeYs/ikF3i84+xuVIorS8yF
qn8Zo6iBFQ17D5s2+n0X85pZdNEcW0lzEnlv/Wxwhp+UeEkzKjStGTxDH8YvfWXMv8pxSD9jCEMR
kWjpY6n38a2pjSptjyTa19oE67+mHp1DiOyD7/ZYVcyO9CJ0N4vbCtNvLP8ahTJ9780MWDs8lPB2
kA3EW9OsaLNX28wLBH71+NhStdHPaUV1Ew69lH8yc0O+Vc2AvzfqWXM88r7wtZA7Bie7kmElwetp
4NrR2MvvgpqmmdvS0z9i2Qtv7UYyFXce7VFbja0BCN1Oa9QX6kCTy41qdYh8pM9kQjjdCMaq1QMo
eyrd+s8IWODDgMaw4PlnEpQ8e2zsXx8P6nf788XIhRPbkv/JKbn4RLOcGjq+rv6kGsHdVB4L3fg1
q8wOtH0t+W/XEIUQVQNDLgg31mL7YlKaoygJh1HIXEx2LfyhUn1lMrggszGm0DgyahlX7MzROV7M
BnKpk8lZ6NHZTjXez9Sm5RfTHiAGTgFoUBtB3lHSaprHxqjVtF0AFuzrOIx/ZVEiHjoHIpOrtolK
NrYEUOuxE30TexDerKegDThpyqpd/AhsNXuQ8Ob/ajtT/qE2c/cV+RI+kSDoNXTqBrJWL+vsslrJ
M7g4N4+N5GhWjgGGq9AQCTUKClthEAJqJ874aIe2FnpWXEUI5kINbxT6CVQWdVLmt1CFMKKlmZIY
mzHiGOwiFIzkKxPc78PYm6mUmQdztqGBW/ld0Xv70cP2acIWRc9ZsrHKy3YJvF3psO2KtChgEqft
V9NqpL0N2xIMk9COIhff0XfRz3fMYvPx0PxtCr/8OeRiLgcTA3bn4rB4PeFaFJ+7qiqSMw3Icl1l
ivBRjdpbaZJLOgQKcSeIGz244dqpLksAVZNWPOK+r0AvUGBeNRVUudoIxn3QlDL9nFQ6OaXATmMn
OWW4gdALuj3SMBW3WqB2a3mslHU6GURg9Liom4HeQk9QLJh9Hf1S3GrX5sB3p30OxhrVOrAInPE4
JL+9x6GVRQ1qQT47VrpMAoXe/uqJ8E3cslBUumaS/iUr+3mnKQDt3CJt9U+DBoBoW8ttfi847J5z
e6q/deY8PUB8C59YV5RzM5Va5k5CMSdvKobyoc0yVsWJLYHWe5gBlfNERuEnAwlB4VpZRzCHDBrU
nasgkL3OEfZPRbPGz2HdIFak/BH97Asgup5pE8dOgGFVpfcSzIrKi2RpRMfVzOJnGRTOs5Qguwib
jnALOe4XQVhmJZ/phFTfp1GCLK2UpfyEPE4+ESvZ3qoJkAe3BzPlB2lCq+XauF4ORG8GEtsCpC+I
JHjSCO4vHvKEgKYK+sE5d40jHL81Y/qLDU1wurVp15+7KZnQ74QNbIa5oz7ndVVj64AJ6qTzgino
nj4e2u+2EksYORUElY0JfiDjYiKUkBhiFOiTs04HZsdCYfiGGokra/gF+mCZDOn6qmwlqNDx18vT
j4wETDJQbp2DAPwynULzBqhY75dC3iadTPyls8omYW4Ckl5ZMNvxfsBm7EXNFEBMHshQ5Rtc//W9
O1SC4C9hNlyO629HfNGK0Mi0IT+jnEMU1hbGiq7ufOWdv99J0a8ArsNMRlGDZefikAwFXEHTVhZn
OOvNITTl4M6WhLm1l+MygS+ntqiyG0VAEUGlxHtHy77KhJF5KILIKu6WhA+NKBQIfGRfBHK2xZqj
+XOWHO0GmU03jNkWqZGx7RpiLXqpL4E9VmTDxEnjzdjLV6zxkdcEWnplX71svt6OZ+6NFVuhgEyZ
Y8lSeD0xClsYldVUS5amQGtoWpLX6DKlXdiUVybhZY69vBQPj2Iao4huwsUc3M6d3uvVXJxts40P
ThATZFvKDhJ5jXJySiZQ1qfJ2VGQkZblVO/+crDwFg1Hpg8ExIvq/8V+2DTTIpjMtjyzJSQbxhyD
OxnZxZWG0AWMgw+Fy9BYWHYmi1fnd9Hn1dYejI/clE5bncsZDfbQhsTjJpD5VkmFY0bNonaNg0U+
iiwwWeGV21qLFa9XdGmrpum0zzo0COWYKPu0HVV3TiKL/GYnhvwHKCBn/xqyekMChAeurscyH/2P
n9Pyxi9ek8JAp7qmWIws9WJEwF/IpTzqq7MzdkQlG7WO4N0RntEYp7Yk90qV2isP7d1ZmmM05+h/
Lmtj23s7CEMtCFm35+qcSAYamkgJtnY7a2B2CIYJpG5pj0ccNBNM/H9/swDTLXYFsH5ZNN9euVUd
9MDVXJ/Bc0GVD1qb1Pp5Tld6nZfkrOndqbAh5Hx81XdzNveLy5OuEAQpdpjLR/lqjCBv0OVG0epz
jE7AQ68RePqEpPrjq7z/tDnIcvADZqexi72Egymd0FvEjMpZjDFwxjF8adtlPRqS4K+HDHhl7glf
Gt8XTKy399OJpoc6h0Zd5HxaMM9AhgAz3kxSZoIZI57ZkDRxZdAoy6h4O1AZopRg6Dsr4NgvB6qK
ok42h0I6x9FYoCozdtizYheZr2+2wx4Z00EJu3OtkhIQ2BVaVOPYBoSJBck169n7F7oYz3QAE8s4
1i+NqbXWkDkBPuUctrSUCEj/NUYE0H78PpexeHG/9PkYMwYeXCrfF0851eSsacNYPNZW5axMtSDF
QBUAiAs7W/VxIK7M1+/38Ox1fjfjOdfBNlzs+q+HqT2RCQ8FzDo3kfm1qLQN6m+kMnr4aQxOBiHa
DfWefCCmKk/IpjRUcFbVlU/l/U1jjeYDhW+3+PouN7UUhDhy4lE8a7ljeLk6zfuJ7Qn1+GLaxIUl
X1kl3jXZObE44ByXEx/yA/Wy0JTlLF+slvY5jORJ8cNZVb/kqBggg8xx79Y0U476NDudm0JshWmB
MSpcE8qm/2hZ968VMt/38Pg9NFWokyIzYKxfzBU9AeflOMbOGSV5u26qqllV7LcwzFWOdNvVln5P
IUw6ZGE83zYax/yyyZznj4fe+/GNMZE1m4RUXoSyIB1ejwRwG2Nvof85A8N1XFlIkofu/tfHFzHU
dwOcZjabVcpvdIDZIby9CiSvGseZnj1GQYkqHiYQo9uO221ZzwrJK2ALd/KE3HvT6p2O36Ky4Plm
xBHQS41iKMP4oF/k0gF3pIeYM3x09YjYy0il18UB+l5OC+i1Wp18njPLKlyjK6lxh4ohJNBrgf3A
ETF/LsMFukNvBMDwoI6NPxlj8hBzNLpX55woyTaFLMyhPup3KgxJkChJID1xkFfJUYga50um1P3g
jvDTyL8zzDLzpaSSjhh31MfCmTNqTE6OOxvLTM4vC8pO+Ch1Ias1MeE1bgmZ6H5Sq3j0mAnIFgnL
4pjKlfzj40f+h9GOTxZEmQohjdyQS/p8qGFX76u2fATA260xHxLFMyNSdEFoaACrncwj17yArQdJ
pZ/6tYjL5LEK2mttvfcjzKYIxAinTwmZaBEZvR5h0JMzq1TK+FG2UnGYTFG6qDjqa1PauzMybUPO
/1ATEOvwPi7We9loZKVOgvhxEFa8rTBFHYQF5spSYnSjegDMx4awGnVSeFS6gczOTm/8jx/6+ykN
JopKCRtpksKvWB7Fq9W/CFDVzRj3HmWndoAliPFxGGv5jljyszaNdX1lH/CH61Ezd1BBsVxyUlzW
0VfXK4nRSmDtR49ZokhArEW/ndVlPYTyvzZEeK0b915gwW5gIVmw3aYbzAHt7QUpNEhjE/EuxyJr
t1NDhmvX6GKFH56UnLzCFzeDajWcwsSo66CRDeyFT9CrwAiK0ButKD8NI3lDoRChj8tFu9IHe7/h
XH4hqwnnOU6Pl48k162woz4XP9oKr8CoyTeZuDyUrhE8REJiKujN6jGPrpbl/zDO6bI6KJ04sqOc
uxyAlVFBeLfjRwpn4XZgq7umvnmt4f+HpRv0hE0dnHMIu7/L7pQZyqPe2yZiAotimim3ypou6bQ2
KFhsRBdp67K3NDeBO3czGV2yN0Rs+Xkoa/6AcuPKiF9e+NudC6cuC/EG5X80N5ewzkoZq1rK8+Qx
ypz7MZl+mXZxRv7+JbDiu6boXz7+wN5vfNmNAv2yIOaAX7ts3tuslFZUFMnjMBvlwZSEcZTs+TOF
VOXKjb0/0i6JgrIOSwj5GluGtyO9FYGRZVjcH3FUYOuRWwD8VnoXD/rk1UozrBQcrrusVRo/siNz
9df3ybmFioTtwHmBAPL26nZnF1FCp/MRt6K8B6GYr0rZrFYW/qkrcwjB5u/e4UJsIqIEqQp6gQXQ
9HoWAQ5cxLMT1I8ln2i5lftI8/Fi6K5WxA2B1ySZlV6Ra8PX2Zg0eRNIFEZdEDHFtxwUWnew8PkT
fU28B8QxTOSJiyTYOCl2JR4mrJliZWqzutbIa6BVEQ31eVClYtXLXajhrsjTOzPiTfhqbcrfFIz/
v+KUikmvlLW+N0UXAmXALepGssXJ2srYLrm51eUB3zI7Al/UdvTFKbqp21gD2j+cp+GLrXaE29ld
pD+MENJeckFykEdwXbzKTK2uvTa1hhsNDf2wbDSmYxDy77k9hYajk8faOeWw07lOGlSPjQAbmfM5
+uGiY9vL5Bq0rsGtNW5FPFnnakbZml4/pNapKYzq1jI6zIwhnmQiUDs10G7NCpivSyBMugU3q8sk
2PGKcQFXwQ6Du7oX1Fvx+krBL47hyUA3oZMtl81F/3lWOnpOs5Gkq67oZEKQEmvMvAi/RbqSkczg
iZAXaYHcwUbdJEo5lJ4o2hBKxjSwoZkJbWKbWwzWBn40iFw1okkRK8k039cikbD2tIRV5rrSdwiI
MBS5NJom2x+KWKXfgw3S8Om3heoCaNNln0JYsjLzoHyejcBUV1PPMdcbeW/mA8Z5ujZlE6uqS9hL
B6zKKRPiGrTQDPwkNNPRDSA6PDNTt4XfqWNqQbdSpHZVUBEjF2qopkOQC+cloqz8EvQ6tu9JhDJ/
UF2YK0MSeAKIrpt1IrfVIPI7HXBE5HQSMtMlyYQ1Qs3cPrULTo1Wr905bC5z10oLTsgMjPxLOoPw
aQtq5vI4kr7LZ7gXtRSdZ2dxBRvRiP1cNwh1C4N5wsgx3vHxyUToNUmtuRb9iNyPCrgn3pzV0dGh
pXdS5TAGzwcNeh/OOXgDzZ6+ESWhmx5e9szexkY3y24jWbi8BBiEdaPk2U/byIBg43wT59oJMLrL
tgg/tXx4X7oksL6UnV09SICef3aQcfHxmwANQqEXh1GuVMeXzEa8VG0jnmlZSlByy1x+IAxCIVC5
iR71QU82SloVqV9rSPk8Tn/Zk1Xo3aEyCfOyq5IcdV0FJkiFRI4ySLDl9FRM1BR4RMlsenWoN4kr
1NzcTw4mNXdkX/McN2V1xPIjf8XAAXdzIpTxiLPGalxSJFlg56A3bp02qlsvtoENl7op5au41Vf1
1CaPk6r3d6USDTBYc9GW95FC5IVrIC3jCuYQfc0l2yQALCeLJsKg41qSqaX7NImWF+3c97ltfoYb
P9dseSTSMix84F/polI5mHFJuYMpNGID09R0KKgB5CQ0LOlNl6Sf6Udl4/vqx1jdYpvgMUwVwZGE
RvhDv5BiB9n8EdY2aIqw6LRnWZsHMqrJ9yMkOiReAzcjUZlY9bSniH/W+A64CduLUrM7zyPb/HMy
zIQbN60z/wBgq9x3tpP+EKpTSEsEYHlyRGqdMQ7OL5Yx6vT9VJK127xPN5Mg1EnoWk6huCrnXz04
uCaT7rCq7hw5m7aJHjQ/TLonvp4l9CJRAzwLPTErj4GtFkCgbO1WEpxs0I8H1T5L9FbmeBcBLWih
DxTuKHoNgL1NEJTaV8EDu7XhJAJpesqUato7Obt10LiByXaSKiHFrLCafpJNBO5cVJ0e8MiZ9Uts
lpIHLVDllQUpqaQCfyCZMrYRC1+fGXvMcRF+IObJ+FNuJ9EN6LpCAc9r5rYb2a3+XCtGMF0pIr3X
4HHgoEjLjhxBKQegi72qriex6nRK/agCa3e7eDI/Da3+LcPUemc4lbwqsHoTF5pHmxg8BoDrbATk
ZaUr1kPeg0mMdxGowU3QBP2tmU7plv+/AuTHwW4W2JE50xabEvX2Bh6YuhpAZu4mUimPWa2ZO51S
65VNyfvtz1K2QIkJS9kCWH1RZ4+ZasfJIU+8hxbhJlPhEA2+xKeDJbxSnVn2N283dq8v9W6nhZFQ
Rjho1eByQrHSosHwSZ9xrmw+/nBD2lJUo/9kUIX43Zt6dYAhOymcctnIH+HWfxt6pwPOTn6BJknG
r493VH+4H1QqSOlpd6GWveyGlGizOxGZxWPdjhbcDvZRRqKnV06hf7gK26hlV86OivLnRZ0jIrur
MntRPoYj82wLe8hNTOWalv79GcdZcpIX6rPz22zzdsPWxq2kVMlUPQZmk+1FY6heASfSZ1YK3DiV
HL8b+mnbCYivHz/F3+XOi2HhoJvlHM+mVNEv1Xc1lrdETGn3mFA3ir2AHeU21HOxSjrVGHzsz3ZG
7wMKPbkGE7u1coinwZO0rPRSELP3gF+SW6I3CAMbDGq5cmLN39jGNbvJaqx+jdVX6JAl1LrYpJnR
3jvsQCyfB9KhmBnq6DEVbT5B6uZo1RDEBHqX3MlwE9oQzJi6G9zV6kibBk6CIj51Zmr2f/ltmDJp
fiZEL7rE0Et/s69fjdoJ4xuN8x6LIsuFV3SADMoWLcjHz/qC/WdTFeQgyZClakZzixbG29c8F60B
QiPonwr3qw8j151daONe6f4KV7l3Vddx+S1eXu5i7JpmGQVkBPZPsme4WO78xotW0ooJnWvFq73s
RuuP73A5xbweTMsV6S2gxYaEyYi+6L6yG0DiowNNMUvnvoVb7mll/JIm3U+pKa5Ufy+/zMtrXRxy
gthJG1WX+qc+u9ENstzOH9/Lb3nARzdzUYtRlYFS4sjjOzhu5Tpu63er3t+96F7qYv/0jqG3YX3x
1XXoQpx1r7g0LusCHOEIK+GsyGInY066lE3hBynMXNXGx6TKwa4HSTFR65tsW/HKBFaWkpToysr8
/7F3HjvSI+mSfZWL3rNALYCZWVCFzIzUakNk/sKpNZ3i6edECXRVXUxf9HKArlVXoTMzBEl3t8/s
WD6qETgbHQRtsV7hTItamhEHB+tSkrSu/4eT7N+KbAhZ8Lp4vrMhvpo8/5u9UwWeQFFrtz4nVba8
TRpMoMLiPOso6XYg1Z0E1MsmD06TGQyUvPEwNnriC2WYL2vd2vHk9f2l6+T9rA3leVz7MVw7VYSZ
WRQP//o7/Ns18utLNaDeMeyilRdH0N9uOA6ZbO3s5dnbHFqB1g6jy8L58l//lb9d9dzKGNqvbVSa
R+QPqPdf/8pgSkOp5OQ8r2y477NKAaLUDlNQoL3tE3tuf3uO/Cfo+o9fc5L/76Dr8bP+r5vP9cdf
cdZXk+rvdF7nF/Y4PGLJtlxnqSg9f6RcFe8XlW0jEESWumvk5epk/z3m6mi/wJnmB691YsjZf2qQ
ddRfEKEZdaDQ/XucTuevogwpGNUgyoiqe/W/qMjmf71KMtKtQ6coW1jZW4222qzikOMliDFyFPuU
nYXrA2Jvrm13/XTbCWvKTuoGO8OXIheUF9NQsPoC8ItGBwTpSD8dOTH7ipn2ic8MO3uVlmKXQZM5
80eppTCE0jGhJAcIEKvqooGg8nNdTCrqhoS623B0bQm53dlqtvzUTt3mr4tWwjqgWtCbBifbbRgv
O7qb25pj77g5Aa2X0+NoQY1zVoWOw2wADMaxGmZY5lWnWVG3PjRSZY2HrcNCo9TFjMOG4+Nxtq38
G3ygg2uxzQlyfRHHdjEX+lftdnqBNA68IBVdtxuyGbmbCW65W1LzER8r5rR8E9OTsCGB4+2rPwCF
sr1f7Kbabamifeq95q0+3kvsn92gfy5tPn7QL9vuG8CTvoUTbv/rff+f+/AfTOr/9Aj8b2j5x7KR
n8XfsubXH/ntNiQZbtlX6yZeL6KTbJz/uAs1+5erSRcVllQ00vr1ePBPRPZ1VMt/0zEq/gZ7/ydV
HrccbmUgXfavQ4B/C5jLDfeXbQpKEb/GvfZ9XO9ItOfrsvGn7d4AJhEFoYUl1ld6+p6kjYPvF5Ks
Cm5G24qg5WIC7e5RLUpnmFV+dxnZ4xHUQgdWGqMAsLrBCp1vCJRSd3cbCYQP0kD1IZn17r2ZWRNp
zfXecA4tL+Q+jIAQzZPVWlR2WusUDktbPW1Kb+04I5FqNZziRwlF9iRxhb/NjtweclJRXL7iTKuv
sle7YokAtdbfdBPT4lwv8gVqCn1XnaVA+xmVc5s7KE0uDrGYiuZqrzN/DdbO7o9g7b569UXyHgrx
UaZODITjG8TAOygRqfnSJpCXmk12jH0qedgEZVrTbH5vhVE9msB4LrM6Qb0BrjveMvqzvsQKTGVy
mg04UGq/1auKHEiQu9rpwlv3VT7b93kp7IMn7fGYMyz2yW+OR87WAaMAyCUL5anqlLv7pEFQ6KCU
x71Q7cibmm4/U+38ht3HvE3MDsdVG+K+n3eSgFJcrTm6h+5ut/WWP09Oq2TM10VJbltNl7PRtfMJ
S/YWU4XLls0UKUylgTQMT0Z7sL5hpiZzxvTorkakuZFGVZ8TyHBBYjJLxUN+5xqtFo4GEzeVPsP7
ufBe9CxBDO0ZQU7VwFsop5LaDNDpDc7/sNWGo11VLTAU87vi8raz3kIktesnxVIQzNK252k7Ljta
AOrzorfUwxm5eJ3hRyFpXfuR7cF+zjPrnZ2QhTSYJIHSOca5EWm7SwD2+LOLfdR3a5oM1rr7luRt
7c9rZewLa1OO8LeSyOiN5nOqXgDqrpjA8v6eYuSCpigNHAxGwRlObSC98Wfr6SuSVTtpl2oF0lrb
zQj0DSAgoHgsOfWmnrbFomMcY3L54Ip6QpmX1d4pRL2TGyQh5Fu+GErNX7TZmV8WyScoi1V9NYbt
2VJLeVJpnD7R29wd23qSsW4pc4ijPGivsOSqgwPnzswkWqsfOf0t+nxM5kaPbSM1P1pjZhVIVyzY
favewNql3WHMth2kYj0yVzu55IDCblo6d0dWw7yqQyVf3msQYXtLK6dLA66Imh7Ws1CO66vKj9AF
nQlxqAzgJwNh0n2yjs6+zDQRkDdxLr3HahKMhde81BCBg6IH3kDn1Brpmw70Z9Gd4+Qx4VeYiUT0
XCfPVSu4tPNhPekS7xJV4xBJzZpuS9CCfPCj9mwKoz8kcNpgP1hufezLVjtoam8wny/eZwcVrx7r
PKhKFKxS5A8L0WMJ5Gn2AMtZn14OP2bYlulI+rwJDcrLqMCsh0CdzSYYAEbtoFrwv9RGwKy1PzY3
zadIXaH8rLOica/kaVzJrjtV1NkcZqugfxLE9whWyaZbjlqZpw03nz8DNLrAeOsfqyyTR/XakpNS
thHpmZQntJ7qBLkeWtKs4S7J5+5kILD77KccPiZl1ele1hUgNjo95k2r7/EbmZ9pvaVBY9Sb71H1
F5Ta0MZWWnYnvHr6o5LpeiRK86xvzQ1zs+wdAfBhaIp3hUrgqEWMvnVMpT2nKa28SiEeYenSfGXb
FzrecVY6ECCZUWBEn6HkL7OcqD0oKt9iABL2q1P4CphPXk/DN9jMxRn+tBuownS+OC6tzwQ2SFRU
pvOImFFsfq+KU5IkVpRPM22ArEjnvvJM7omRBu2Z5rKoacEvrrZ6B/vnK9P3pqkM0erosAPND6Hg
Dq7S0G50G1itg0rdfV0daU1cpfN5TSc2e11V5FdPivJA5mS7MFRA2W6NQwEMEZWohdlLp4nK4SWk
nr7FocfsWYLjPvTklHxvmHHbW3mkqsyMrDyo1cSy/HJzg17kd7aBFKZx4DH0Qp6EpteHycYMOo21
vve24RHe0mXV7Ay/i9SjwSiqW3Cf8m6eMvGqMpiLJl35GDpig4uw3LupApTV23WUyeSttpxDp8/j
vl917zib3h63ylG19PHR2ajxSotpp8wOeD+8fEJRTw7STZysgq5QVQDMFGtHzcGsHBfD+2nk+R3c
iCLqmZOx+xSf+FfB1mqzdptnHXlqTPwhg5rJ73t3+zbKLg8p82yC3G7JUzH0EjYIVKVQR+yuiW35
lTHw7a/tz14v3tNWCvyGlf6k1D0EyNIIinGZf7AdXxgkaTi4zaTEZKFY75mdueehTZ1IsR1a5Trz
JAHmRU0iyWhwsvWXTFrHhjX9kLtOF5OH7c5w8W5I069HB9Rrb2j33GSxZqcwrAA1QnLYbjW3yC8T
CppnX2u0G10aB2wVdQEdWhtiV7rsc6U5qbHdppqflU3605OJfLY0o92X5jzvnM0A/jqXH82gY+5T
hXOwh9k42Gn/U6ZlGbtUjLb+4jXuY9HSs16jzwRDl4kTCGBlN4zOQKzHuRZoK4n1AJbOvBXe1N5h
vXAYgNTrjiLi6sEaC3U3V559nLYxualQtWJws+1hW8vmlGrJelCymSnaPIx+1efKsypTPbCoq4zX
NWfZG7dsGn01M7dnT2Q50Te3HX5QXbHBOls7Pey7eQ2ghW9fRWJRc6uMJtMJpG/ov+NLvk3TXS4p
dafqaP5eUx1cYNM3xSnn/HJT5YUb2QoTvVmeHb00YrOy9+Ck1bjEdXVQRxAhjj6FZp4+Wm1jfofJ
yAfL2n0oVaM6S2OUER4XagvVWvN7PnyHyJ9tRyotBJclX619x27rCiR390wcxcegbOz53IPueqdF
X0+2g+UM2JvdqTEWOUQuyoULNTkW2XTo8nrfe/lpwtIUdBsP71kxUibH5Y3VMgQmu3OEUmmCL8Su
ZpRgwYqpPGMMNeNuqHfFtBwZ3rf3q7Sd+ymxq3ip5ia2xfpNUZVD0i7+NtAWu6x363jKRkGyLNsh
tIFlF+9LMRiRtTSQ2Otbl4rUYFBWEgpKDjk5AWsN9VsryDc5tW82leWT/xlorWfqyVAvoevQK1Y9
YKim7PSh4nfTPquW+0ox6WbY6pBJbNh53reUosAwzbmIuUfirGIDyLnVQ7YV0VTMX53yMbZ1Si9C
qi03LktZaGx9hZtufVhX68FN+the+CQX7NVxmZvnfCqeCw+cfOrJKiKbeT8LGhXWst1l9YWBbx/Q
67wbBJnIlQrbIIea4o+rSjxWyO897NmQuU8bqFDgaZfFu2S4oXDYiPuJVRxc4X5rpPdiMfPUp5uK
/bdf06QbKWr10Cc2r1+ejC735chnnJSjwQ3DQyZ1WBtLTfitwbi89RJoD2a2MwWQW8XZ0/jQhhuH
ikuSjt9JOp6WdJRhsVZ2RGPvy2gaUaFOHwbex2Ysv8te/EyKLoK+Dwql6KAf9rs+Y7dCHskIDSu7
T5J5CvBdVGdFtdvYkOyAJzmdV8B2oaZWR5M8QTrZpt+lUxYNM5vski/etwvLffT4rjkWkPdC24+F
fE2NVvFbTesA0cMFTrNbYQkWSz0LnMa1WZ3L55pcjL+23Ytw9GO+hHLhebpa1Xi/iDxEeKeuEWqv
hs/xggGEWsTrY1ORgdd+KaPxJLcaR0OqZWeFOxlA6xG/AA/0ad/33RNwZj3SRpfMeWZdXQX5bW3V
/VHRamu/MvkmM8Fy8tZ2gIaZi+o/yy23PuAA+0ujBFArj2z7+VKbMaK7lnGorQfl0t4WXIYcMpY0
tEoSZHUqbBTQzul/SMPbYjF16CEdVzmW8NjonC1aCaexeauVW2YPLakw7Yt3dywV5aaSox06uCwv
qizc5xEMPC9mUW8dFAc2RZsbdYoN7IhfG/bQEv2imoZXLSe27HjyUmmTFkO5bnYS0N8J/LQaOJtX
3XSesJ/dgoZeNi7tTm+cJhrbB0oneNkeDzo3tLQ+wGBBGSlFyPn4Ka/JTw+/Bl/hRjPQ2UVHHNYx
IPJ12yTZscVNhGJUZ0eqgXarzN9RUptLPlq63xTyWOCODoxVFnExi2ic3dsMr9sJtRL+Yd9pN+xJ
6GOdZ42bALxE2dysDsBjVdqxueBP9hIWPBo7DzIvx/2wzTnqrnvHEqD7ypacxhmUZ0kl5quZMBWX
3fyjnvKFY49QfXNMjnKmAa265hdnISVb/n7ZNalxk2bDw9iVecxx0uZ2bsliOdlbKR3WjmoAKkYt
yUWqo/02rIPglO5djQDmEAFC/CqzzA5cQ/C+SsOJPVvEw9IQqateamZPfGj2T6l5jyS5H1gNQ3LO
mEoU5+DaW+P3uq0+l1zn/lSZ3MflCilhJk+SmV7ibzOvk8Zaw5/H7b6CQwk3q/zURQF4LF2VsMht
NhDumEVqtunfLM7+Ncd54E1lMIODVuvkWBf4MhQo+hGsX4b+Vlu9IkxG+ODAaVpk/oqpZRVmLEqb
9YuuiYz6YetIvXTQld45xbfhT56xHDDZEtLceKiicD3I1U4jSDc3petEPMCScFBSkjallcHAdt4T
rj7WGru8wVKzRjKj4FyfXtgYXaZKTe6cbbvXgfVbtfmu550Zltf8WmXpoesmVKXoubZLNfXVLFAi
S7NmX+7qSdT1c81RqHnBDA0kPE3VG8POhM+GF9b65rY/3Kxaj4PRQS01MVy1uAg45FvT9ynXXK7i
pcU5AgyIWXqt5G9MNscbyxnwdnUlEX655Vzx7ep81rArd3C9Zc1pqCiPOujKN2WTxuu2Dqtv2fRX
Z3k+B2QJ5zAXUwMzQJBdSSvv0EPof9Yn7rGkGoyJy3DBR6Hihr5bpZayVMFvWLzKeq2UcjYZQ2Rv
mHtQBzae0j6q0dVbrK7rrd3RVSbbun62O/NjWobqIPKmOnaNbqHsu3ooV7bGtQL3zBW6CPTUac70
E9GvMY1O6IyNc6+rSeOrRQOx2K2zp9qy85gTngIDdmXVdUYHTTIxB1D6OsB8V1U+56QY76fRq4PR
HK2fSsWZr9hW7cbLveWpG0S9V0XJKM+yNux63KSY2/LuNZOLuh/VrThwM8oLN5RuBqrNqJoS7Hr2
B7NKHjFkKAbp4qGJ7LbuHmg7yT+mwVY5efXW3kr1nKtsUB5oWNngJE8ZFF/O9H1bW5FRmQtrS+LG
gooQ+MADtNMmK2NHuxIU2nZL7z29ZOPY20XgAY04Xen9wWAM9lffQoTWyOAe+RSzHDcaLDpzkPzR
Db+RLw0DF1y3sYwvtVllUeuuCZkJt134jvUlnjF4xN00u6eiwLlC9HAe2NU42Qb735kC+AraBdZ4
F0n46IpfJ4OkD8ey32lAV296MeJ1kRb9513RHQtB4Jju8+Gg1xgHyP9j6zX1/Nk2xWeHiHe/OOun
pSADNqaj7Dov7Q8Wqfew9AyK4VIeV0zkzOtXaEaYC9n5NSGmxrAzqpuKHUqYqWh1yXZosKPIcQv0
iuO9vcVFJXmx6RPGW4o4gNa3y6R9tybHPbLJx/blWNs+Uzp3b7Vtu0vrST1A3jPe624K8jopA0oy
Bl8RBrtKRDXlDob06AXmUqVHRR2yfa+YgLjVpt17E/1d7bRmGL70aWf3aZtGo2fqz0Ve2Y/awPwg
VzweV44kq1iT6t9wQfoSeSbACybulAR9geVeCTX6Y/eds8i7RSM8buqt88rjpXz1pJU9iTRxblV1
SXeNPhgPyYQPzi+xUj5g1zEPW6aVL3Vn3+qmUHgJSz0zA5mT+REeMFs6lzilx/5KX+rAykCOAKY2
Xg0rRbRyYWnQSWZy/GqAeeDA6bTLYpizE5liLc5FQ6gmyE0l3znO2twJ0BkPJpINmoBVTu8zPMwi
yDJLvNENgvxJxlc8pjZQhsAiMKWhMRlCj2hToUHJIJby708I/n+rlcWJ8T9p/z/+xpn99Ud+58za
NOKZlF9iEHOwAGmMuX7rx6RGj0zS1VPO+O13O/0f2j9jAedqriFl4XhMuhHs/9D+rV/oLyPeimZv
AMRj2Pd//tdfMKzD3/79v+qpumuyehz+9z9+5+f9c6p/1f7RhpleE87DjMEQ+6/a/8YrkPZk4Zls
1erFSCb3y3CvYBAssnbte4K6ymCl7NyNstrL25BKnYquK9paZl9k9fxtQA3ISET0zT5dJ/Le4Pjh
eZorba6jZYpvPKhT8PjOpuCFTPHtqGUi9HBi/qfvYONwC68aBSMBZR5skAyRHmkUG3yQ7zuz9QZ9
V6dF9izcEfgOTNcxjeeq45HYmW3yqbc5jQCyN7Bet4h3LQuoXBqqCJaFsyQpPFw8HbotkAODwWDB
6XEICyMpLoQ/kbiBJQ5AGGHQU6tTG7z0OtftULuG2L3B3cqj0Vj9qUD8R+rrZu+jL9g7cYTKM55n
TeltB4wRgriUq64cu4YFcSYZtM+8abKbPBnn8zWEdna0Zl39UU49K8Fak6QatxQ7aK9pihO16ySU
a5G06u2cSVY9kqdF19MC9OQtF0LDW61jvdp3XuvAc9/y5Q0Db/dg1MtQ4lbnkYMKXci3ZDLMKqLk
qn8jyW++O5qwXhyxzB9F53WXxM7kGBJPnglI9Ywm4xYxsA66Jb81Wgx3EhaXTgNv4tEJxzFsRFVG
B26oyxbDqUlz38DuBIw9iz1FZVahXJzkrVruerM8Ja0OKkJg1TL3vAoedEFnZoch77MI2XDN9Dgr
l083re9V7dxI1jt3e93SwqZCYxtvtzwLPdGxqCvBqFcOKkT1tSn6s5tkyCrVFLRad6GFIADNf0NV
1c6utssyTfhMvSODz5dy+JG3810nXko7+2F2WHOF+pZN9bmSnIg29zKxAJbKUvhZctCo9gMGbuyS
dHjrilKCqLlFkNn1ZnfP7efbM518hlfvumoNNL1hb35sFo6pYuKsbutx1eMMdZN0NxbteXMryo+M
Asx7daZFzV8z51Ed3UOeeFmFrqQ/gY41Hu1ya77l6nAwFi5Bd17QV5wrgAEozlMinRL0kBbJWXUe
KZRiNNeOac9s27XMSGqr8kZMLEOSm37qRX9ju6iGyEqn2oLSw3ZgfhpWxE+niKcEoVzI/tZhK28K
9kCSFknv3OvkE83pzh7UGHcvsrf36mmf6nqLeTooOFabbTCrr5CPSYKsr2UBxr7nO+Xwryd3K/a2
rWRwjl02ytA67YrZHw42YngsxQ2X9gcb1/tkGx8NZ6ZL1g6YDXCxkJaqlnDOb0vbil2vCxDhLoOH
xdaiqctb4gJ5NHPtk5uq8TIj5yj5SWQUDALC6+g+dIc89IY0KNV6bxnFFJm8FrPt983YPE7Kc1p+
4zBwor+NVoQ33c5R2rtvzOUCNTtlgG64ZdmT7ZlzfEtt7GYijZx1VGj7HOR7akKCF0ngpI+zpz11
S90wT/C+FMX75Ko7yWrl5iD0YHWEQZTifvbMKcg407N7lwwhAB8MlRE4bntfLU6c2JhpO3s2fKt+
s8fxzEQTAqztBcWSx9XY6ofRbinC2XamMi4h2mooeWe2Cs231gJ8t4GdzD+saU0bIn26fo90hMvK
WLugEcVdZrpRMpfnper212vaLWeGeyQpQq7SKtYyqzgt5bQ8LPyZuZPvjtKAC8jlzZrbt8ZWvOIF
3DXSmAJHRxiFa2ht7mPFwEcOc6zT7L1tFzXLjl7JELFU2AZyJWNDvFXL7Mu7euopXSX3mVH7YVBZ
hp9crl7cOfaxkJTabwl38fBmSO2jo/LDqeGp1cyzTMZZZmXc00t3UauzhSddFO6uleUThUu3Tt2b
KAqrI9ug7fpHJ5cPujIfTHeMtOFOWYcN9fBhtuW1n+hYoxHIemQYMPWPpYOip/yE6/a8Gv0DszRv
7mP69J7HtghbOlAqbFn6uFvoBPCzFpFKbGeHMEWv8FzW8uyy5d15y9Vzaa1MNLgx5yFeu/sUKayx
lbNVbZFX3pb6vjL6M0Ynhw41BjDUIPmmFJx6EC+AkDsRQe8ND8YMHs1njqHHede6odGuPGrKagw2
hgkEaH4Oi4WMTmHh7CQn+tz6z8piHqVKd++03YVl+qr7sg0vpCTyUHl+yjjGIjUjiqgp7CoY5h2d
nbttbM9jae7YPZJoCLfxko3WeUi+9aV61lA2XaqVRs7jRcEKkAM1pSkyS/XdVkxfXWadGQ7eaU3v
68YWQ5+LrZZxkvW16Qdvqy/OcgEhg+Z6p1Z6OKsnkwmcbQyh1qZ7j2lA4VNVkn4a22gwbeJgFUzF
cCmSxZ/KPqBQZv7M2uEMqu7LzFuIY9oJ9BDTIXMLVzS8dczibmQIqi197ND+M9fRJOyn2Sz1Vxf7
bKA7Z6Wm4atoL9V0ffw2RvU89da7u/UU0dvfOqY9uTp+bf0Uz4PSfBWgfI6QE32scf6QuG40rAhg
1DH4Sd+8pUpPqVqm3q2bsMN1u/O0QzV5/qDm3FxNqBDtbFnBUKj2RrXxFMw+M7v/1GkW9tXhsrn6
jT4u+46HuaY1GzKaiZwhztfD1SRmby+cq5nCoyQ0e+sVOmnG4gwyTLtXSn79+qKq4wDaBdrH7dbn
LP4d8yxljK3eC1hLlz0DDO5Oq2B7Q8DKeBsS4Z76bTnYs3WzOD0VkvRc4tYIl04HoEfX3Trvm+uy
Wtw1pXvR+lez4kjvts+UT55EQ+CKGfr9mNy5wnld8uKAjh1XCdao5cvVsgFBfDl1UMZI9QSKSHed
kR1zTzzlE4goHaMSzRbxZI5Ud6dMntaa7rJcfaUT8lvVNzzHVtTO4XYa0ZMUbp9mPBS0PPmbYcWG
N30Xtu0GlpXdDO50BIl0l7dMYn2zGMJ51Z5s4UIpTJkOzVk3B1Xn+e5gnYWRHDhCD5m14/ERaFuv
3OS8P5t0O7DrSZOMIq+JHFSPTIu2/Ps1t8zaTeUvgzIzr3juLp+Vbful5E2uj+Cn4o4yt674MGjF
DN36vRW6L5HmXRInxvrBsN3PNg79m7zPhjzKOQvWxbtVk37bdPr9KNZz2Q2m53JkObCxL7t729K+
T7bYM9g9FFI7M8c6DhXOzjy/CkIBBp/AGYzYyurYqrRIa23OoMudQgmpI7PIYFyG6Mra3LzYDYVA
2fvWvpK5Wzu/z6pLpmisUzqOCTMWCHcF/lc4PPioleZ2rjhHB3TQ6Hxt9tFlXuybqIn7TO8Oua6G
q+SNrvTeOW99Zz3OKDSvOHKYnOV7dib73tL8BMWjtJUoZcYskm+TOaxhVcu4Fd9xo4Tbyk6XzaRa
DsF1gV0QimiQCpatieqEob1tc4lytl/V7ZmzUbQZwozd/n5mK36fkVgJZcZRY2uZKNBqh3PBuMHM
+yK7H0y4dmuD7Hmq2pGqrjrE4OzPuRmX7Ze7LJGdnh1JJ2y0IgsnWH/4OHbMGIz6R2LJQ1FdmF0e
qQU+DQzK3nDTift1NrYf09iGXUkWz8oR/TcUJEEJliE4RhRTbfu1zBwOC29Gp7HTre8yGpko8Rxf
srnrDuA8A08nc8Vv9tNVNcNaQ3hzRuOxrmw2RSEzjP1MtqYiN5R2NTpAbn06w87iXI/eUy9rQNT2
+0Dz76qoTxbTQYqQiF116ciiXLY835jaTFdtY3OGL3TqgOKk7+Mk5/ua8KnRsZ4kdLuK5Gg611Hi
R9cfDcZUCV4GWqZyN71ZNWufrZN1Xy+EJOksVvQflcPmpFHCBco9s1aWQI+DgsrcY+LGSJINkPfG
eKtD5cyj61ZGZ3wwINVMqR7PXf4EATIureqQLl9zuexpjLrJ037ntN6Oeq2d7H8ItY4sArZ28i1J
Z1zvtHYZc5CXZkAdHqHNGmxByQDS83Pid5p8GJx9VT3wWj2ayVCGUuvFZhGZSlRDj/qmSQsavb7J
K92fcBCbSN2b/GlQDin19akf7Bsp6JDgOXhr0oFsGZwt5/5OyxmKV9gzXCOPytQwwkFT7hGNPwmb
giydjdDqtUL3DQn2jUk1lbdMwLZEeTQoKWsd6+ws1gdU62pPwny/dG1yKFBGmNspF8+Z2Mlc+Z35
W+k8lK6kUEkNcFMhzSudr1pl/2kwd+sc965G0q6KI9VId2AFnUhuIIlAYYn6WJd9iJ/oxsAS1aST
CDR7jfk//tyE5ivwtHQjxCKX+2mh3ibiBadLOGdRZpSMP7r8RmxKYCxVRH3vsJO0gDIxwRCLW+Mj
pY7iSa/7/cbOr+IALNTPosi5u41SjVD+J1+Z2M4Y9ZPODUzymhIjDW4IpCS6xeWx1DnrcXA56z23
1phl+8yahr1nDcBkrPIR61lCM5jCfelyFEV30wDD9QB7r0uC6q3fwdoWftMm/VGbtxFQJfDFUjTK
D8WDdp5pyhnszrcOO5qB44Cvf9l5s5FG0BXXsOuYcRtMXTCUEPNrC54fbrecmRRg/SsxXk0YC2ZJ
ktc4WRty2OSFxeDeTGb/Wq/Y7khxrwTNoTmmggVMCWhL+ayERGnXlbBdFzJtOXbbPDBmb2Pfvh1y
YciH7ip96Xq4kDt2sEQBQal7G0PAGQiT9B17wssgUNZUrG3tfTvsprS1I+ojQVce7HX6uWWH6/c3
xQwE+CW5CePW1/t83egntpeX1IP1RH7KHd4zvP+MCqaExj/dTPT9Os957mMk7ZP4mqCv/LzYJtLj
SavavrJMCjuqzeOH1pmuM7/QVvMywasQUHvHis+AysPQM7Mtua3xYVNzB8bgZlxtbmbFUIcjE2qh
BxVb0jcwbovYC2tBx7YbWyPU1XXtRVYLJfQNpJwzgVDWmJGbN8PppLVKtGirc0cIjV2/mU8UjejT
qH/kmoPTbyDm0nM6MMx0lzQN5x4Djtc9+yGOuNQbc6osvC19y6uM30fnKnQ50jH9b+HI/3iR/4H6
9y/1yF8zAcxrmz83X/36Q78rkriRqQC8dl9djb+/Nu/8rkjqvwBrslT+Ab5G8A7Z8Q9F0viFbKEH
vIsKIgRIlyDBH4qk8QvUVkREONk6CGtAEn9TIP+VImleQ1h/0iN5oe61PAfaNpZoA9DcX/XIMbdq
3cZAz33HvVIDbdp5FC9weh7csFkHykxgKlCZLi+KtHZalx0A0raxqhdPJRnVqZ4f2U9dwcZpd+4b
68VgxO4b1Tpdy79LEL2dCHuJCZGi45nBXlKGQyebOC1ytmNK8qPUZwJ6Eoh6CzqTma/z04GRmkmv
2rte/fp/2Tuv5riRNU3/lY5zDwW8idjZiCmHKnqKTuINghQpeJcJ/+v3AaXuZhXV5GguNtacq5k+
FJlAIs1nXuOEGQk7WtYLu9WuOlvdKk7IQa/AkOtA1buWJHxsd0V935YhOq+NTaXADK7zTj///YL6
dYmNZ/4/5q3xrURbMg6j5uUL/P1fp/E3QSfre/Puv/Kfy7OH/Fke/qO9v8zH/LkJZxj83n+scedt
xsv2WYyfn2Wb/XgK/Iznf/lf/eEfzy9/5Xqsnv/jX9/KtmjmvxbG5R7JBXHm9zbB7UMTf2MjLHme
vW0w/9pf28CkMu9BNKY+jy4aLKa/twHcUwobGPawEViBf+4C7RO0ZBaoQ3Veg/H9ahfMP2IT8O9d
RN1mps3v7IJ9rScEnuDe6MBfEdmBHMl2PNgFlaKH4Dc1ymnRQrSXsXkZNA9BUBNnrmSxHVXfGa64
DRJve77Jq89efK4b4TqI0Cucs+4clEzIZeER/ojror41qltrvIn6G3U6i+qLtsGJ0vdqkorBBwo8
upd2+c11zsLhxAk+W9rV/96F+n/gGsSfeqbk/zM9ayez5z/K71C09tbuz9/7sQwV8xPsDlghdIYh
NqI5xQr9sQ75Ecxby4CDZfzJ8/hzJVrmJ1OD0QUHxDAhzL9aifxInVngjuUgAwgET/udlTgT7v8+
jjmCuQw8snCXlY39waGQvCiBoE/AVhc5je1tEzwMgmIQZGVETMrYAtyZ+O7gRYCAyeFezRYlh5FY
/3V36sWm6mBwDWUDboGZmaKrM2/lFS9F1RUP5oIBWTIUwPV6Wis7ZSAmrSShuKxnKcG0ra0RQ2mb
bhTMx1WoFIBWXVLnZYn6MQUuosKltNMMgA7/o2qpX7qRJDyiYqEeM7P6ioa8RvUzDS5i7JG/9b1S
UohVS3wTpBqsQ1K9O0GWNFI2RRUsp4nxFCPjMyxLiU3FBjg4rVSg2+XaBUujr1IxngRB5F1iyhvf
N5NJ6TZEZIhcim19mwap37hu+jW0SR2XzdQhpJwZeRZRqSYBE7pTfh8bzTp1LcrL/40m7H/tQvi/
rlWrvrsfrx7ogv5xET8L8fzHQ/H0x2lct8/Zwc0y/42fe9Oy8Qg12UwGGoPOrKn5197kR4ivubZq
oFIGi/vvO8L5BFuMPcs1AbGRlft3pGR/guvomFg+UPjg1/Xf2Zn0/fb3Jnr5noUHIIMg3erQSN7f
HqbSGhGRDsoAkyG3Th/fMSaY2fzEiVEHMA3ojAkIx3WmNRGFos84Wx9PBagVt0v8iP25bnFv3loJ
qIJGM+6tHqXiluwfyEC70OP82Myno2DGiZfqVVtm973IvpuVuRwt57i1laNwKFTKfB4yJ0MCvknf
sV5v3YjuoRYMzVpvyy9eNN16uHkv5/8nCa10JZOoIlkMH+EOkVM6UweKj3CqM5zHSZPPeeop68BW
hnXduQpg0TCjHUWptDXOUCW6j1U8iaBtrJIgQPjbolIZGWIZmXLGTE/limBwOoUYMW2TLD0Vg8nG
IsNbenHy3UXWgQojmLbQqr+Q2t1Ts14XWnDUtCDl+wSboM4Bt8/weZM+qlRg/Tzgcu20ovrxWLGk
5UTRzM+6AuUwdG095RyYxsU0uem6c8v7frTPonBACqmJn6LAvQ5NnmQCjwG5yKPV1Ki3edRVF2Yd
uFBWlQwEOY1GMuRV6yRPASjTZZk+ijzMKXyaYAar9swstbscrJGT9vedPd5KOeNBUpvGbx499pOz
Q/2rWga6qNZjFleorttncsrX1GiadV5kF4pHs7VnnnSLb4QkODqiLSCr6iJVa7mESPOSn3nL3rUM
n6TeAZByIoYWQK0Le66vN7njfmlMdVniGbDJOhtyC925QJnU5UCzWSU/7pVooQGnA58aPwZyGI9d
JavWITSKtTea6VFUoqSIWQFthNG8hG67SGyEuSgIGEdCDtkOflnz2UyMZlMMhk611BiOsmA8bWRa
rhwpzFlma1iPlBtm7hzC3nmHPJPUl2nhjUvFa5u1pbbyGt104Dy1Idei4RJhM4MuVDmPCzM4SoSq
IpVk+kMAODemC6xkHajhvDkbnQYBtIilmfVUJiI4ZRAr2gV0v3VvaEsDoSKNj2Vqxf1Udf0KRNsm
qrUjzUw/ZxR6HJWvH9XNRa6djWGy0Skuv38/zkHgq+uRqwnaNuLRqCrDOkbadn//2wU3VNg6oe9m
wMac0vLp6G2xsgAsZmYfqA0diPlSNJtHQ93AMoGEcuYcjNa1oBSUCKVmx8Ug3A49Xzitr5TFFz1Z
T0F61lv9smk6HFJS+eX9Nz3Qev05OIcq6roa2pPWwVFX5JpRlpYe+mWaPhrWDDBTIMmRFyZgVBc/
PgQdaC/ITtwCmPjkbN5/hDnvPJxsGLwc6Zy0Kt7Q+5NtIi+Y15YW+nTfgArnJ2Fk72aDpdHEpz1I
P5juQ3r8PN0OEi+Mp89KSIdmHQVlGtEFfNwA6cZFI9DRHW9Fet7Mtjeib5B9k961CaJjGVn9bWLa
p031qNdim6HpBqcHSEKMZmZxTNfrFkWuVY4aWtLduqVLuzHdGlV9lnu1Pz0pTQb6I2tWDpQkbeI8
KlrjskBZAwCws6vK+CHpibwAfwR1hJk9ahpu9GzXg7siDbwfMsTKKkM7gcgkljy4SQO4WSe1tgrc
SCyiqH8ATXSdh5yaqWqIY11Qtexg1Dq1+JJIYPAmV5gP//IyMk00iT0R+zik03Udp1u95vh09Vta
R9fRpN4iW8EiE+4ZmsAjoJvoqIjbTVkp28pWf8pE/cxhf0ahPyoUf+XLB//5P/9/zLARGn61Qd5Q
3rdl8dSKB/k6u375lZ+hk2t8wpYDxzly2Bd1CYpWP9Ma1/vEDlVVkCOHwZPmzGkNcDlTgwKI0guC
OT/LTJr+abZhIxlRMbE0yI9/J3h6ORtfbWc2FPkWaissEVILHudgO7tGm4E5sjfD2I9rA76haRXW
caMml4bCAs7sYQXXCGYoLciivgv62j6awlzfdYMiQMSEAMxyY5Nr8edX8/iLrGdO3V6fNIhsku04
JP+kb+jJHFbAYkf2egOEwJ96LfiaBQVaDwoaeMWyMozUr3oZAqe1QGHDN1ezk2rwIB3ZOArvVNTt
rqaYbVwb3H1K1NEWk6UEWKNo5baiCH+hN4120gN6iS8SAFd0EQQ1bVyhcv0xtmmar9oyCJ7RoPbE
HDfkAaYDgXaimOZHtiYz+PHwVW2YJpiSzucc3iH7X0FGwsiJkoJNpCr29QBavN8EwRAB2NOcrR3j
WEpIgECGkiq+UNr4a25VYBPlGBGg5oUTnyqNnpzHgaX5buC5Ty4fHqOuD+2o5yfZWy8GCTWODaya
+f/MkiivU9HIrXXC3Djyk34aLpLcyW9cy1uLiGUBnqs/78To3gwRiIVJdOb55FVgvibcs1L62rgn
IQK6a4IyPransf/gbjq8my2LBzJV7iVHpQjLLbX/dHY52Jk7JNamqmQDqaoeEB+gT9lrWb4F0Y3k
1Ziem1kdHElqwyeW7LUPLix3rn3sTxFCXgBZVYR/kJYx3IMtVcgSDwQRGhtH0hI6LYYwNI7C3AU+
YKZfwsSsVqORjUtJdLSKLGliAwOV0Qlv4M/H5MyFdpzWEwRcp1dPFKv11Ro7aaODpiLDrvzcy4Ia
Q6mMW7vM0g2OhPqFEVuAXkzaFhWKE1IA0C/V5La00IaSVZHeSgqmy9zp/KyHBQD55jqyo+q07umj
mqM+AV3R2vg6MvoIf/hQ72grlc5DYoVwJLJUzzaBQqy8tAEX0dNso5tcrTNfFepJTJbhIvVvThsP
tF6xwIGx25XCS1HkHxsUWqTl3rVBrCxolDXYVgJxi8EcVN7GQ1vD05Jrx4FZKRWM/ODkoEFh59m9
q9FAxqoLWy5KxyvA2GDBQHqAvJN11mPUZMH4qqI+f1YUbGVqmo6ocjK/fTMr31QJEhCdV8e34I9G
+rx2v0Wctb73bGGeKXk2HodwCnzYMMGa3ly8iyBIbhWzlg+BSxKQx8WJiw/WBvh/ftSmyG0mBgFy
SU9zl8vybCjSHM2O2jopGlLJEgm6zxpp5KrqFDIPe85JR604cUw9evbQylsj2t7tNKW6MqwmW+Wi
+4KUl9ggZNP7ajtOX1CurdZ5aXvnWe2JVdx3MSKU0vPumz746rr9xTSquKx1rWVcw1sP4dR11+ji
VMgCAmO5TnrF/U5lPomOB8UD2WYgh+NJTVs4OvJ9nTKBgh9T5n5EweMs1COZLRWh51f2WHWrsdBs
3xIwR4ehuRrzqtykTh0sNAkY1bLNjPap115HUeKh2qCNLSVTiAJZXpLSxHzEAVTghj6bhuaJjJ81
OVpLT8XAEOvlr+MEtCwr+69Z5NH8jCDI5YOMLiyjvB8Q7l3aJZM8pWq/thM78PFr+aaMcPuCwdsN
WS/O0WZ41GootINXgRxxMKspUX0n9+yQC46sdWY3NVgX2sMxCymXQHy6SbmM6uQSrWl5QWN0ZQq7
3WXpZMARqIKNSc/xKc2sC0sLJr+vozP0G/oNtuTuMxH0N6Wjjdv1YUEy71qbBFIrlngxX0yPxVIv
wcQEUaDR/5P68dAF0XdDjPKMswZrLAXIwNee2uGi1FJ7owVlt42njFZ7OQnMSSAs7EQvrLVSec9c
1RIgdoheaxv05xiTwQ5J4uYa70lvFlw1L2rDWhf4lK69JMO7TVg5QaA2GidWLWZ9gyJW19waw31e
DN4jWG0TOSm0WBDURT+jQANgpCV6AhlKNZaQz3N6rkA+tpacPpe6N2Ht6uZ+Zhn2uVsX38ZqvAsh
sSLn4AGeqzRgPI4VbBQo1LfCQDUgioKjKcgmCPB5cJkOznTS5D2Wu5691aYuXibknpQJND3Zpi+q
FVbiYkFS0eb/nrJH73XVJnIOMj0/z0K6sB7a5ZusgU2OteFuhN6+0sIp8RthQMaTyVDdtQh375K8
Z7tl5lGLmcd31Zr6s9IUYm1NophIRpCCQgUgTS48CaaMlsUX6GQnIiCYjyTHmGvQSFBBWh1Fdt6t
89RIj0eppGcu6Le72HIhJNX9UBxjbgBcx4y/ytnES2AsoVRufWaGyG9NXdZGi7wvjjQH8pzjYizY
F0h4c+5qn6WO8LWqS7mh6UwIpQ6B5y20IapWVhifh1FrbEonvitNWs4rDaVhIApdO10mJiTrJuwU
DBUKTfjJVNt+6TTiSDVkvFJjUFasCRh1nl6CDQ4zmiBNdlnHMl/VTh7tcji5X/pEw6QiLdTvVTj1
p56eP6aTFx8jtlPtzECxriHdAtUJPX2n9cl3lAiu2gwhHs1rv0wvERUuj8UmyvP6FIJ1sUsLdAFK
o3JOa6rFi4Ls7Dyx88t8gqNvQj2ll3PFNRUdGcZAjUC0wy4DT6ci/XFki/4kseW5M1pYg43GWRV7
wANkCYEuFmLnVHm7GtD22abx5BybIWW3Tr0s2gwI28x0pb5NSidEo1x2VuoiujoG4D4Q8VbRH9wE
SfBYjAEEdInXXl7b2TbEDnjZdtWdqMPyQaOpfxPrSbaGkwhKwejEKm1Ny48dvQO0ZCbHBS36JW17
Y2unHvVxIvT14HXRzoxq59JsXDiDU51t8qwAAp2D9c5cAfAAiE0Gxh8KFjdft1WKLj0uifhuRq+4
SqLceRp05VQ08Q38x2GpjcFF3SHiIdIs+T6C2DktTDuHJ+HEW3ewiqXTBCiUdENsPRcyzr47Yduf
1d3ctq3Ie4uctJ9anHoxJF4l1ym2b+VKRyhoQjsB1aed7AKA0EnYcHxp9OogP4ZD5550IfwoVElo
JR+LuCuUdYE4EdTBDhjXOg26GeUCdwTOZEsRyrgCvC+iEJpAVgT+VNfRqlfiQqdm1gjAFpbmZX5b
Gfm3gsspO627pHeO7dyo9aXmFpN8yg0Hykxs1aoKV812ym3hofnvVwOlxauqgCSgBVnL+eQBFeps
q2nOGscAtRnW6BQscqoD4Q5mR21v6ISI/rItxrpaYCjOu1WAB4+Rc9dONbMPv1PMRWHUI92G7Et8
dcYyb0lgROXLISpOLPyZ0XgfmA99HJmhscXigQAsgZuCIW6+wvJY3plapgGmrVLf7LrsrCpcDt3R
ouqIBcaDmjbGVjilsS7Q/KDw2k0SnnJYRem6oJbIh1PDBg9G6mxGG5nrFqEMoJSoFFSArJzBD+ix
VEtF7aDnCDgf5TqC1QzwqkSliwpSk9w4CBcrF7nZmoiM2fgRR3G66cYeFYQezvbUqgakWyoOWV8G
X50YbfZ1ozspbXmnK8d1FMWcTZ5I5Gk4zBSWoKmCIwXW71GqO7W6sk1Z7KrC7q+MzqyP9Bbw8EJX
YVxHsaZvhdmOj8wAcRomDBUxaGJ/LusyOAIWRWw25T3R06BtgqnoHiupx6iDKDDWBdJUFzpuCHdl
pRr3xNrGmn8yPSoGVHvKOYVHAFs6z0bRRM7SiaV55eT9lQg8Sd5V3EIKL1dQRe5i5m0ZzBgDPTlL
FetOTpG7nEyDgLXr5j6WPqz1VH7u6g5ZrGJsTijWTMsWpOyigfkNQBdHhs8BpyyILx0cEkmsVhbb
KuiCpYZC2Cqh2imWhRWgQdCAhjzK0UdM1uZMPzqpMoCbFl2sZqulraacRkEjIR9MHg04dPDTp5n5
sFAJL59EqNTHqovWUKHp+U5UevYlgrdb2lIBYenEy9iyq2sF4DxqLiEKWB20ApqPHiCOJN4Rt0Jb
HKt+mhsW8Go0MXS+jScDHYzKjGZpphGKKSZVD33fy0fXk+OXyMwQIXdqeYJjwfiUJQlqHx0aZNqE
0GJUViUWriK6t+OSBHgSCN+rU6M/JEGW73CoCk8bm48dIywT1sK6MaSYNn0bnspiqL5oHcEB1Cps
ZVBjLB8UhFMD8uhMvSlcjjV6ilHfwPyYCSaFHQ3QovQsecqr/EIFx3jG/s1Pq0EH7Nvy+MhlUNeA
CJ8bzF9oEdvY7ndaHTbsz+aoqzo/T1P1iLJxlKxxWzBOU0LkdWTVzXmt5RTxKxPSrkmxAtA6ngDo
0Uu3eorRAl9UubmiGYmcnlECM03hOd97Wa7ic9JcGkHIrxQpGEUV2uxdapplsqRR2viWyaZxhjY/
HyHJFjqw0MzhSo2ozGEjnwX4VnTKMkTL8sStBdGnq0DsRetME54C7UZ5zrp2OE9lsuPe5ZQLiuZ7
PGgDBhlO53rb1jbhgAsFEMxyKJpy25gyBJCZQa+BDJDWfqg1k9xVZiVPmfPvhRqPxdJDdsYopbrE
lnEtFBPZnBxNASw2dorlNZeYBKB2H2erNHXv0MicoFDXBJOGeAhpskIaYn9ZXRVcB0N2mSYp9Nnc
KW4AKiLsYVrp+CWM2ZXUGlH6b2svR/IhGx45UVBVk+mqHXt1Qb7IeJlWLaGUWegVkaPK1o12IQfw
KqCH1q6M0KVwhBg/ix86RmjjJO15ETUkop0lssXJbdZHydKqCTkJvruTssyjLSFdemyi8beoEWC6
pu6+y4bmRGh1djXaGos9Q2ktqGySuQQh/5tqoisNwRseF75t+CVkpmJcNUMa34H1xg0ErB/dkEHo
4jgyQWbrNae5Bw74bEhMfRlmg7GWoES+cuNEKw9Pal9UQ7Mp405dmaXtPKituEV50DmD25485mku
jwEJosFVpxEhq9yFWXIFGDNFIxKJOF8FOL9DHiL51hAr30WD229iuw9vCWyVY3zLtZMKdvpDO0lx
PiFDulINsPHzk6XRrmpiw1zLAmNgrHX1byqyGPSNxsqFUwctdalyGezMzNFObABoK8eDRx8nevL8
UnH7d4n3IxDVq8LkmwLvfwLDCtuHlz754kE8tk8Pr2u9NGB+Vnpt7RNVSnwsgUzBFHvphf+s9PIj
DwCLxQ9VarcUNP9qk1PpdWhxoJYF+IXG+myY+Gel1wZrSMvd0/hb2Npa9u9Uel8aM68rd+h/m6gO
WIzCnUiVcb821uoEMFUixlWG//oVnkPyqBndEaF5qqePEF4Jh6wO0YNe1QhFIXDC0e3HGpGULnJ2
XRxWn+O077dQvOon9FNDOi415Nq5h4tkF7o/fjARVC6coXDPXs35xY/HfA2BMQ6LagAuNXqSFKoB
ZVqYeu4/PerBgTqW8P2i1hofgITpV6ltjSrKZpTFQBGLWw29sUWZBTEBHYQsqqYbKFYgSpgVcyeG
HBdnxXG1EporU7VoldS4CSNtjcSYe6pkrnUjtCG+zlsjLZZF0lpL9CUppHFeLW0nE+0iyZXiyzT7
PJ6HWSGihVq446WdJBHygUW680acQpY9qhiz/hRHOlQqHPHen4vDEuzLVIB20ME9AVw97MBprdnl
GaVOWq5WsIQP6wD8VvHsBRW9fH+ow7r0PJTOutXIuDlqD+2+4zI3tSanqGM7o1hnRaUeSSWY4eOd
u3Bk4PhhW1y+jPlbp9D/m7Cc2ffhn1Fy/1mEbZxle6fL/Bt/Hi/0fQBiYgXj0Qalpv53I8k2PuF/
M4sWzKarqjELNfxEamruJx3YGsATB0a0So3m7+PF/QS60qOJNLt1zqfS7xwvh51pJDihOLsmEDWN
gUBA72/QKe+KVtoh0ZehZivYfXehh37LWJXfSq95dGP3sq1H9AX0tDqSHfnRCFLsg63xpgFAW55Z
oJOFbBcNrRl09Lo9YWadRQHGNVctFu9I7XVHdMGfZZJcD4rkzlSKpZs4qIYU5Ql4kN5/9cV+cUy9
aeTM4wNT9AA2IS8NPnZ/fPZ/pUkUIaGZuEq8MnXdWFY0p8+r3IrQjiPuzuFSwU5cjLajkhK7NaiK
Sab9pkfmEBVoRyVhtPlgS9Qh0QutkRTGI4V+dlZVP/2o/73Z/jXbU/zzZptv8oencr9ty2/8CXjz
UBfhhAWFyqbjTmBH/bzLLe8TTToXWgD4VZeOE5/4z82GkgmdXNIM/B4c7AZYfX/e5cYnTI88oHBz
W3NGkf7OZtMZfq/FxEN5/DXgqOw1tEvmK+IVILRIPFnolaksE0s7UT3qxavEDOP1lFpBuyZxRPXa
QFYF0U2pptmS8qcOB8+0BNqcti6OomaU362pa6mjN2X2PaxnVcRE7+mYVoggLRpD65/mavdCyMq+
Ka0iORWINRg/dsy/F+C/5o/2zwvwOnr+Y/EQPeT70IH5l36uQUefI8O5GezZPyxu/1qDrvqJdcny
NOwZfD+L3/y5BnXnEzGBZ0MeIYgBWsmPfq5BXf3kachXc+RjjPByOP0ONP9gCaqQX3CuID6FBsOA
c8D2aglaopcjW6TyvahDBscgK4QaVn3Q0Z3Py9dB649R6LESNoNV4I7aG0XPSw8JBb3y8fRROD6p
d9Me7NEPUL1lWAhK3VX4gcHO/DffjEmDG/Q4l+NLsP76zaYyokphIseYmwCZRyEFRbrqIwfpN1eV
qnNHcVdyHGAjYs5499fD2F4ZxUTSpT8prn1kavrwNR7gsk1qOd5KbgsoCGp0NCXm0+AWFEzUwfzg
Tedj7OBVwZABZwfYTsAOzmT/GUjxvbb1utKXCOleKCXhKgWDsl1m+DneunHjwhTWzc+TFju7pK7h
G7ZomNHSJMxHh75fvdoDF2/D/LdTz2mrMRc4382r9OBc6zxk8Z3CKfw+TAX1BgU1XA8G+/ujzH9l
7wPTgSBR1vBv5r0pKOy/tRKrOKj2YeajJzMiNl9mRy8NqCxWxAcv9Gb9sj3JCmGZsUPA7s4f4NUu
Ma1G16QK9dnMC3TWh2a4Q9ePFrlLIQM/UuVJCwX2ar/7gmCGCH74tghkvXDeXo8a1IkN/tCDNx6b
znkmEuPSaVrnPp6MbPebQ5GEzBQgpnS+KA+/WKg7Xa01Wu3HfE6qwk26ztwxOW6y2v3grd4sjpeh
QI1zdhHPvkSgr+YyqLzUHCR6KUojk+soMI/R+hM/iGR7ymCvE83DPFNlEL4VGgn2DCq3Zqz5q0GS
Qs96I0FkL8ZrbiGoKm3Rs+jOc0rrp1lr/SacEhg8XsycAYQUYNdByOyPF3PEe/Y41H5JZ1834pPJ
TKiAK3QjB+WbNdANef+D/WIWPQTOAMrgdWJgObc/IOJRmEvYLqcbeqzLmbm8Kozo90wleRtey7ag
Qxo29QYyjP1RsGzWcxhdla8VureY9FauNS3If39FeDYjkZ6C+QGPdDBK3ED+Ae/h96IO1mPSPw6a
Iz8Y5E1m8/Iu7GIcZjioKeDsjxI0tNxYlbwLTAKgRH2x1DV6AmLSbnNttE/cIEm3tY6dgZ61SLbM
MIuyV+0PzpJffTlnroLMC0XlmNx/Dh27WEsP+HI9tB/QQ56xmehZfHDjzinm/unIhIJaYkerdDa5
nPaHievUdqXG62JQXK3cRm8os3Zrne7MmHfXUT1TQA3ozGrph3GN7rh2P4RU/UOo8MtSCxTE8sQH
T/XLd+cwY/7pFUHF2n8ofKSQhNeIA0ajvVYCXdmYKPn/NwZxcfXicoCVQlSzP4hhydhWBYNUVVP4
ioLcLBjN8IP19Kv5JahA05BrDoLjwaKV0k3LpB5wbxGFum3TKr5OOdWOBukk2/f3OgnMm09JvxKF
WlzuAKId3D4jH6NrRVuB5GqIntC/XLt4sK4qHXJEOwDPsvJ6XAuVluT7I7/dNC7YeEg5FAQwz8Ql
bX8uA6TDgNaUlW/3iIlRS0PhQYYK0GYADkYRW8et05fP2BBap0DQsHo2jQCBL+v3rCfnc1VFcRIW
qwo4iSjq4EHQSUcbvPRKDIjq76qqJGsEp7J10KCbmLZd+sEmfXPhzxqS5IC8PucS8fv+e6OoFMo8
Uwo/MXEkWIqinvVzWL5ns/7hNs3LYFznnTnevD/hbzYI41Io5trCZZetewA6bCy7F0nfEjnxTKe2
w65F08n64Hb8xSiGSjUJ9KcJH+yQ+6B4EvSgM+Isg1L/KlcJAIHSf33/Vd5gkvlkjOLAL6DcOyfh
+3PY66D58FMpfBFk38IqPh9sdITiOKbGqXUgJLviIjKUq0Kd1gmEkAXe1T6SIRv0BoFoFdVJOQga
QJX30eX5Zu/OT+Zggu2QeFHwOti7Vu0lbturhZ/31ITbzkIQB2G2VR635fr9WXizdw+GOpgE0JId
RkaY+GCH1+4mTYjVVBkerd8EQyUtZC3p7Ccz1twPlvAvPzKMcAIg2r7em5Cum3RsvfrCd8UA1MzG
LL22ow9JrYdn0/x+CCmQAgHYpTy5/5FTozKChG6B38tW8w0kKZGTCW7fn8RfvcqsxeBSkbSpdh5M
oqpYNZrLSu4Lza1XU6uDXELY/oMJ+9WnIjmlBkuBdSbq7r+KbYjQCaqEVcHduQEqln6JAmy0R9mX
p8iS20d92HQLcGNmsfj9F5wrjSYH3RxnHSzILo3jNiuGHE1oM741kYJcoeBmbT8YZT499jImPhZF
Kz4Tmx7Vm4ObsZSyjspsyn07Uaab2nVHWh1Zu8UnTzlGNL9buniy7KI8Qv1TcbIzB+bxGsiYi2Fc
Pn3lvBzRKwS0vsysHhWexJ3cVQQD8MZpzS+5mY2XqUL0S3IP3gG56AV6OPXOS/oGkaawOjIU1KEK
dWhXOIa3l2gMd+s0FCnSgShjFe0UHQcqjrEuReW10RjRMkJe3W8aQhFsGQI/z4b0rITWd/T+3Myv
fjg1lFtUuiNz8++wRTLJYIT7EWNwB9rsuMiK/oyZiVZlGAOzDtH/e3+8Xyw2FjPVibmYyO06L/lX
CYo+9Mja2UnuAxVU0Hhq44XoQsPH9qxdNG3RrvTO4Yopxo9squcY6+BNTSJtjmVMcylKHWQO6PRn
XV92mY9QvVhZ0jCWUzth6pmK5AppTmsdIlW5CiWCVLDgPwLW/2Iv7w1/sMtQ2isqpZWZr6Bwv8zL
OsXkEwXh96f3F59zrvwia8FXm81796cXX2e9QkONUWAbbgeCzm0SauVCi/R2YxmwR98f7+3n5CKh
KzyLG2gmfYP98VCbRWYuiTK/GwpIw5yWYLzRiPVamz1QRub5CCYKWi+r/P2R30YqlK85s6AQcTxS
0N4fuTdCtStttfKTOj2HGxesMjSlLxXQFcesLcxNsvCDg/JN3Zokl5K5w0mMegiwpoPjqg3LRraB
rPxSy4ExmjGIx5UaeeWqVL0mXzHTyOYimhWejFkD7o/SirFT7DpxNgBCrF2t1oixtVn+SB6Lpkdf
lK1xRbnDaH29cmAVgKFTcFMrFP2i1SzscMYY5PrnMYyj6/cn8CVV3t8QuDrbc2SNrTnZx8G304y6
D+MwKNGYF0n0mZpY/4y+VdWjM1sbzzpLlARKKLW8HNpInpLFWHLZjygqrPNw8O6G2ZmtdQauBXsU
9lchtc5ZUTbE8yHJnAQMyDgIJKdmSxm1bUzY69PYfFaxLQH12LZkXXqISw2c6a7RNjoGDLeF1bQ7
Iw3L+zpJkhOAVXoPcykFQkfXHHRtOAASVWz3K4AdFyGsso/uU+San9+fnrexEupIBP+IukMUgu2/
v75ya0qxi4wr3/Ks4FgSlmEaZxu3BrXND9bVL5YykDHaINByKWuoB0OBKzRypW5KX6FSE6DcovUw
8QP03FwacgsdCfAP7t231Vs641S+yKwoY1j0UvbfrlZjGbmoT/kALtqdjW/B0ajSk2e3h0eeHiRM
OXKtQ14hIyoE3Czp9N0Hh8fb954fYq7nU4IzvcNiFcwJbBBlgMUyWk46AX9XH2GY4e6QMpsAzTqh
dqwG7vT0/pf91csT6qDHzy5WaUkfvLxtB1E4wQP2mxhl7aQq1TOCPGVlsg9WQw92N44S9z5owMU6
pSxQ+k0m//2HeHsb6RCCvbm2RMxF+LP/ATwFRp4aEZIohVFd4/iD0FzcNGsHdUaIb4hYLSjdJ8cJ
ZtgbHOSdD8Y3+fv7m39//IOjLMBezAlGI/fruH3AJs/9bJmT/OCy//VMv3rLgwAWJCMGnQH2ua0x
lJd1MyWXA5g9DBd7hH0tqzoOUU3agGTJlp1Zgir19J9mFf9YEv3Vm9KnoKVOmZKL4GB3NZJafaer
8yozogvZmeoCcKuxff97/noU+uYvX5SQff97RmHatxUgHd8JTPRrtVy/EAFmC++P8ra6hbse3DxL
N7h96K3Np9ar8MnoPDQTsA/xoySvsPfso6sB96wVOnDKaYNg2rJu8TMpAuoSBdhSgvghfXbNDPzy
oNhnMO9SKAVtujLTJvmAO/irOXj9cAdhdmtHZeJpkjXlAr7U4RdcKgHaCu/PwduDmSl4gSmAJUDM
6OB7Aos36lZjCnBvz24Moy5Opv9F2pktyWlE6/qFDhHMwy1QVFV3qyW1JEvWDSHLFkMyz/D0+0Pn
xkVzitPeEQ7dWHYWSbJyDf9QiwR2YnzQLnidTLESAnYAVpQVyLZ5p2HVRHArsvyMxaPi2U2hgadF
I6lKmu+dVRxVe0fLbTIaSeVqSxp83+EgQAqBe+HDwwyvFPLp1Qkl6WAjd9ejD7si9xhJbOdIbReN
dYLQ3VnGQfsLgGPlLLWx6UMT6Wivl+Gbc1O207JxKNG5RpBquz27Y5ibdjSzXlj0EpD/yDqJGR1J
x27nsxqOw9vX0+iqsxh5Is2ATYgtilaOx5k5Geo6i2eafXyyjfLHoizto7XkZXD/XP4uVjchVSMT
RuAH2IUCwez2+aSoVEVYSuJMywB0fyp+dZXtRR3I3Kh4L8nJ6glGKp6Ip1SqH5LQ9i0YL2jXBlIZ
PZUMUuHypCBvCx8WJarm5TlvQj9G5+Tg1a8nd/tTofmT+VENv56iKG3daSMuimehFsVlyk0840Mj
iMfvS4Rug736MaaSbR2kHbvLMkbk8iXjpDt2u0MW7idx55jirMnNeNYsbBbxnBOe3CKAaxbmQ2Sh
PpMkZnsQN3ciE0NMxolgX4A4oaV2EzYhDOE6gY/CeR57w4dcVPttCR3h/glQtNfbCnprlXrji7Je
jY0kHAIgssSogonCRp7GdAKriNv3U+dYl7FZkocOA74ffY+nl6P08jPkGecKGxcvA33AyTCDR3n/
N+1ESwqVVXlkxeGiunL75K3TFCHq7uKMrox8ha5CmiMnCgat9pvHtqA91nAC5oPCkyHE7VLYZqAo
U/L0AtX6cyGn1PJRl18Rc/96/6F2XidBiwExGSydvu2VnkMS0+3WTs91HeYg9uom6ISdvn3rSPuI
/bTF+Eh+y9r9665t5Rnvo6pMz/nAybFX80Vbs5MvRT0c1WI7D+SQnujrWzJsasvbrcNGvEDqy+CB
spVfJ4XOJaxQhri/bTtngb0CNMBMk1mUuTkL6A3nU6J2aIblw8IFg6bLMmvq1exT/eDqfKUisFbk
FsogRMRV/mbFkv07Uclbpez7wUkYJCjjZ6eOdc8ZRHk2cIX1IfqiSw/3/rIUcxyYtam/WySzuMKX
HR81Ow4/xtgOAtSw6781C4Ev5JKNfxp4+X4xITIgD1CYITcwxoOi84gqoOnNKNW/F4sa+gZsa5yZ
muyg5bD3loDI0wSgfU7bY3PAe9kUdQv79DwxsPHNocKl0ujFwbW15i+3sZnGsq2YOjXRel9u8hsl
DyFLDlVyLutlCEpjFaQ27P486Wl5Nk0pDGrKiYPL6/XRYOjCxUwHkBQZLM3t69JmrH3RLUSkl/Q8
SIDJnuqSLoVlDZ/vH8KdmmBtMqsMmVaMAnbdt0tNMHrk2NLic9+U0nnsoSYrWqc+9GUNpzZGxL4u
oUoZI+3QcXSwzYmawr//I16/SVDGQL/IQjTwZts0eqCqA5eaJ+eGRktglLgIGBPqEPdX+T3S3rxK
iAp08AEVg3jbZiB9L4H5gEN0zojM3P6RpKzGGqGPz+zEwDnULtg8dJBryuIaI9D3Hq7t9yisDEiA
g+biDto8avNSnw9+2HrRbn8Yr5muA9GGL3RzHypVvoDMV9d3IIWr8fnk1VPUXnDDUbH/KKbnQkX6
KU+H3M/UxbosVQnMt0kgP8IAPbg39w4frWC0TteIrmybloY5jXpdmvE5ak3jz3Ce5WAgqkCSEsYB
EeN1BsJbJwVl6ECqRpv09vAZLZeyhrHmWeZ40/ptcbnqacOjcVq7ZqFrUGCnwqX3cdQ83Dv3lC2o
5AB4Bf6znUupfZcMM5YPZzVFFnGCUIjbjqLTchnGS7dUT/osvQuNcLWrntWzjRTip/uvfWefKWcQ
jLG5O4lg2/Rr7HvEHCJBAl6XJ42BA9Q8FDAa0oaDD2wniCHFjGc6snbrXm/2WUvS2JxRjD87qto+
4OdrP4Cw71x+mzi1BnZxfVe+GU9DkcYXDW5UXfVut5BEyyyqORUsOqvIauB10PhMXP5Dlqfx/1/F
pmSSZ2cLQdIKHGKWWk/PpEPPy4Rljd2l0uynVTf6cqiQuctScjVbbfb7hHS6CKOav8h1ywgpvyqV
Uv3x9jeLsC+TDSBYAL82dwZmn5lpT0hMLNn8LGy9fkrtoYJXVOoH86KdyKlyRRA6bXIiqsbbD0gX
SleZWZ6etXolzJp5DpNG79v4ICasd+kmQsErY0JkUyesMsibdeZcWhSEfzCWnBUv1E2UeRMcAVX5
PeEqO1ht77gyHgQiBaB1lWK+Xa1rVDk2gEGdqRnDYGl1EuQEUW1kDXAVRyjeH3qMT97+0sBYQHr5
rfO8JVukqErU4+SQXxZlguQTjt+mQyqrDdrRNP43XmW7nRQAMiKD3Ejc9bcPiOSVEo9yyAGRlE9x
Z6K71z0j2fwUGuoJftwlNeprK+iGhoqrDdaLjLDnVLbPdtKirkGzfWye9XD6YlXD5f42vEbxrr0V
NJ1p0SHWvgpd36SKSCdJMzlees5odqKjgVapOVXo/SjJ6Ju5MIIxbarnxVDLK4+I2m24YP0h9SZI
oOioa/D/+Dm/gVqWSaticxZqrIcH0fAtpQMCbAlMmccpb35kfSU+jIUVwfg1KrdD8sUTZjc9zLpV
BFHRN+dYMNS7vzmv28TsDXLdlK5g5hiz3e5NYViTrI7EmpTp0JVxtePCYqu9sJDVa4VChb/Ejvm1
VOPhMmM+dBDG9752pI+Zg3BqVqnj2+UHyypjGTNu3FzQkdCUWkcLwDTP/+EhKRZMyGGIhG8PZ1gW
JLzSzCoMSaB52PUfsj0rPm1hvGT45D00mlAQGPX8uS117WCPdx+ScvL3UBjy1WaPwa+qSNaMCKBH
SwOPuWXIlUX5Qeaxd/lCqOJA8c+qPXe7lZbWR/U4cqziomm8RJtk3MvixMcY3fl8fz93HwhJClYj
78Qe4XapKcHR3hHrbSAp9jl25gST0+zNYPffLVGddZiT0VvYhJQaLSTgYHJ6RnynfhhNbJ9MSS3/
w30DvZi0iVofUsjmWepJy9TM5OXovbL4USinq+/om2Hg3GUQGoiPVMaoWm5utWrCZ7NgHHmmZ4Ud
WlUhES+KMBDV0Vhx515jJZ6DkYQjowx1+26ModHjVOesoxqxPA2SwNJelPZVKxEeSEVVHhy7nbMA
ZwaNcco6qrttpp8bE+J8Mk82QdTBwb2w0EObE//NJ45V+PLptlJNbHmLVMJ9LpMKnbFxRE8Iw8tT
NHCD/IdVTJnxB9krs5zNh2qRao3ZuneFOdePZuIMTIPb/KB1sfOhApIDoEwi8BuVdPuGuH8WVYv7
9IzMURToXT77SKdVJ8OqotP9B1p/8OZWXrvhv+ELrGatL+9fHSapUXC0lo3knBu0mSrH/gfp8gin
j/SD3FRYKba2fhBr987DasXAWQAcx4G/XbKJtWLOkQI7W12OgVwrLac4MeODTsnv0cj2ydYyf9Wz
pFOyLfKHQU5GqYM4kmKHvdptJ3mN2l3SjpcGf9H3PVpPq+GwJZoAdF4HV52Me3xo9NzGvDUOl0dL
knW89Ca0x30uQfG1idX6M+pffxvhspykqTP+UJixya5sdYnupmnj9EAOACG4NZolyKoZlYqdoFl3
nyJ5xCwuVsYBmcnZTEnKLWVercqX6ieGzUUgEgcOmBzpTvFALMPRE/l1B5fmIR++mU2SwipqUHg5
18bQW0jW5VhZFspgnrMSDKiH/aj6p0xZnbp9qefIl8GcX9npP/NpMHBny+n1F1aZv2/qOVALKJge
DuPJ4pbo634YbSATgD/V7HvVOer6++bpYiIb17qdg7CB19q5ic69LL90Jta9rt11zVcI/u1fy8IA
1wtz8F2eHVftD1NMZ/7LAkWEDDc4GM0ISKE3mHaeow7mn5pItZeGesUAbTUK4RWDOWJvLFCxdGfL
LD82+WJe+lypUr9dkP9gz/rloamQyK+FXV9RKKg/5GbcnPrVzxgNBhUtTqUPZMyVL05iJTJiM+rk
uDCKaTZaZr181drJpuMfSnF+EH/WW2B73OjLASHgDxvO0O2pluVRHluDU13VxYwhIfDoQKxTGKlC
C0gLGzyzcRo4j7n95e2fMLQhONOwCRE83txPxZAvdERwt0JztwukSLNfpGKe8Ludx3NNXfFXZi7h
QdzYu0RgjcDTptG43vK3j5v16hAmFfjAYpzUB3Z5uKKSWWJQOf1kdCMfxIydiEgn0gAzwR2yUoNv
l2vC3lIKs6Xmq9BLcoRR+lWV/L3A0zl4sL3km6WYH9D+ZJi+HaOj6tPgDEB5adpN/jlEAfEs28hM
1kA1vESvLVdhzHxCxRQNNySrHhsV6bhoAT8ZDfIRbWMnPt/8mk2wlMvIkMKIq4BXSIMM8Z9hlko/
7gDk1ELKr1kq/7p/nnb3WgMass4QV1bQ7V6jlOMYVsNt0CJjeNINhBb7ajaCBam2g49mrz2JCcDK
w4YrA2Bwk4uMdtpPmBGmZ2sBoBWlE0iTSC9PSdLEnmkL7ENz8GwWzTmvmrTBZbglXcu0KAK1QiGz
yyznBPvrIGXZOd03P2t9K/+6FYmpkc3dQaa8iOwCzl4OojQtMDTU25OMdXJwf8t3aix6tCSAcNEt
CpDtNqCvYgol46TBifCHpqvogxbf1WyST6lj5aeu1euz3Ajpolb90cf1StiGHhKoZMahKwdRhXJ2
+7jgX6YitVQiiIz+t4QRLnou3ijqp87s/1ks86TPSWCK5o9wTK+gH55ItzxOhy911Z+TUn6z1PCa
mfl7Sx48LOI/q70zH4SAnbSB4RSjdLClUDW2aeQAoyiq16HEaCK326SFcxJ9Ob49wUN/g32AKgUM
TtuUFAIovVxIEW352R7dvlfLs7CFcvAsO+SelaILDNmm4sQZaPONYTcFITpRwqBBipzcBPNcU3Ti
ki9TeF2hgE+OlFYvZZGFJ7lBk1c1G/mct8mv+wfv9UGnjwaalCO3csO3uZjcq1GD1FcYWHM6+3oK
jmdaRHSqYzSHK7Wp3/2v1tvW2WPYt7MV1jS4YrV8EqhPX2okq88UjOWPutasy/31dtBKtH9XlBvO
Zoj9bBuyqpThwr1YTpA2OGdrvSa5kt44KZ5juDLqM6I8opzngI7lqtAskG3U1YoXnySI94bDQ+JI
q1wRkiQgbI/wL6/UTlZTKKQs6BajR4EMwXro/xVoUiTWugQJqKC1EAiuI9kDT1Xio2v4ZWwpHony
C1N+nT79KIH/Ea5R4bWro2Y5v5iI84Zh+1hZxae5OYJG7hwNurk6cyMQLPQHNzHJqupZCYlHgdXF
T+OiWTMadvJHEToTgvXI9t5/U69CINkLbQkFrQ06cNTztzsRdXWKjdqSnPWoGL1QQnN+idPhna0X
mjelESPbsD0lQvlzqpbu4B56dcuui8MBoc/LVA4y/+3iSJpr/RC3yRk6NErEWvTBHIs/FIEadNVX
vwx9+HD/aXcXpKVM8oTqEBfg7YKJhP3wWA0EM3QFz5koOrTDgf47s2yf9BpJvt7ujni4ryIoWGJw
L0R6Nnn9JG4XLSTIUPHAU8q9ya05Zo5XhPPRmX51btZVuMeIJxpol+25ccRkOVLEo9WRUl0jQxbe
ImXxKW7xTR2BUb81Yq/r0VqATkGfErb+7VPVQ4SnlEUmitg8luVLNATh0B5B/tYXcpPeb1bZXJHF
hBV2Fte8MMN6rktomTQb7HehiYKxNfaWN6iV8SFqx6Pe9M52Ep1XzpCJFSj5/e3jTejLDvgFMict
C0ySFmEF3TIlJ1Oep3fCOGSVvb6ayPhWjhIf4zoO3X4LUhRJKmbceC5Xqnox+0x7qaJJw+mZk4rL
WnXt5j47zwOYdCXCliJMtBj30FT6fP8beWVfIvNLmL+Q/AASR8BkU2NE4MEayYYQFcZN4oKOST1V
av+hMAS0T2R3adNenXoKcNr2Zvol/lxiwI1qj+Y6YeqRJDcnoEm6PwoZuzXZL9I5Ps2JfRUJzlOT
LH8c2/QDRtfvNYBPblJbOFwr+iMNEfPUdl379rN680Sbs1pNaS3FRRST580/C0OLnhOwP9f7+7Z3
Yph4rrMMBswEtNsTU/cVbk+qiM9oFunuiN0xvtjyF9Awg4+YyRGp6XXBtL4mVJ1h/VAAkzndrjdZ
uZQuHf5SCHn+bSWZ6qezrn0QsHX9PDReDG0WJ6Aq8RMBuKO1FGYB0l3S46C9ncew/pYVMMUAlhC3
/VoKze5KSNLR2am0FAnXMUL1pV3wsRspiDMTDfoMX5D7G74TG9aeLXTtFTMDMOV2AyhaolzpeKtJ
230solT97ER9/gnHlPSzEuu1V/S089ysssKDV/0babwJSyxNEU4CR09f3xwowsWizAlmMqNVPkYK
Qr5itfYVI64mqUVrpBOYDmXTtwmHtRRzgcyyrppZ/6TC/btG/FCM9UC3dPhlxoKRUga5Wxp+0Ke+
RFCt/Lbp3wHaTpGqqX9YRtme+rzoTlElvXUCwnXEuJybiUdB0GO9MP+VCPV9iRalwx5C4uoCx+os
DOvhuN9/Uzs3IOj43++JoS4MwNtV6IJSWEY4z42UEkh3Y4IhDbN98JXvXO6sgoHOKjLHHbgJ2b0Q
QhIj4jFM4xcPSqfsxyJTruiGdQTvInXXnsrBUdh9tNXqHMgWDc+tEJGQkVQfLC06txh+1J2inHBH
yA9O+utKcX1NFhcR/e+1Tt1sYInBU2oz8oQkn1bv9dpU3FZZ5FNUxH1QRBpK4KginEAdSV+kqu68
usnkE5Cx5BOYmNEbh0mnk6cb74el01EOFgo5bGMtj2lVZO4kev6UskMVrN3dwU4bMjxqjXQ1bl98
miZJ2Ekyr6THmcFUUYfBWubXfzhddOJYgZMErOR2kUqUYWNjHnCWzbY7a2lunMymqPy3r0KWDMZ7
hX7wtm9X0axOjEwheNELJN9ithpEwckK7q/yunDiTa+jema+qzTmNkPNe4GatdURSSNckOpxQVRa
pm1uLgnqJdTpPvaGFdpPgCmXavqIBIaFVxgILgHs9jJO8+CWAuUpURT1Qa2wl6OAX5JZZUXzkxjd
7oEaVWYewd4NuEv6H6BZsGCFauLJ+VI/yAYGQy1qkSuiGa8WM4Pc1JtBmlbt0S6tC23iL8R7cHWo
2zB62gIolqVMil50UjCjs/YeKe+nOpLsyyLnemCkWv6+qHAiiJ3wF03N/Feo406QLMP0sTJK5eP9
V7Zzxm1Cp0Ep/7uU3KSokdOOTWuXUlBlc+2jTaS4cQiY/62rrIMvsm0QI9B7t53YtlSAcy+I5piZ
OrlylzbXOBNHCgqvQyirmFBeiKB8T9smrC7PpigwkAwoUVW/qeZ5FdcfPFVNpouaKyMeGOp08GUR
C169Tpbl8uFOpdMMQ/v2XLXJrDXGROc+69HhSdAc1/Lq5zLSKD7JuhjPFXBIfHecssH5J2+zFyO0
psFtGHIq7igvXMKVJb8A9Jk/glORuITl92bqOPi56OL7VILEOTlg+5Kztqg5JlCa+tNmbqB4eoW5
gKdO2vy9zzC28GvdniV3EF2uX6dmQurVYRKVQZMQkFAzbUk/I0ad4STA4Gh2kxxLVei+YJb8Vkmd
CbOQMgp9dOgklFAltcG8wcyid8PcJU9N3od/Trjr+iY2UD+SqMfmTKRQp1wViN7Hoa/0L8o45b+K
Ti3+SquoTvAakI2RcYsxcJydhLpASv4Seuc8J2jDmH5byCwV0uqcOOXmRAZmjRUgAxOy7TKI+Gdq
13wBpWiTH9LoKLm7SBM6t2rZ/2Fi13DV7J66u1yqxW00zsA5jVVs1NSuH70KON1PDNr692ZSOAC/
DLO5zBBnP+agwA0XhxPpSWn0JDxp8ahfMAZi9qZKcvY9luzxa1Hp7cdMVxa3DuX2o808AcPT/En0
uYQWld3L+LcsFQ2XYgw/m0NtPBJdrM8Z/aqPMIHDU067qPUbbIEfS8Z5zqWTUsZ+AiUpyW/stpL/
qizR2a4+OklC88aZDC8HSj8GsEmj70qxDLXfK0r/jKGUmM+NUUm693+yLkWspVaZGCVWDOOz0p2P
kjCL50EujC+I+BW5i1Zg+GGqne4lgvmFCYMtAGoqORr6LkV29MXOTOnjmOT5H/e/+DV9vY1x4Dig
xzIUoQ/0CqkcNY41hSINg6jFByOMi9zrS0U9W6355e0roflD0sSklf7BJpEmm6jVJsrpiiLQ8Fi1
8a+uF/Wz7LTJQbq590xI4KmrCy+jjm0iiNdZFA9TzEqUA0Ed5c3jUoWG1/bSt/vP9Dvb22wfyDIQ
TDT6fhPdb2OKsCvbljiUQRW1yP5oS/5ZsphaEg+0C5fHjD9Sy9QSUKMf4/q0UhOOwqmyE9j4EfwA
2CTUheomsI2VNhF1QifII3MJssnE5mxypqDUiy/q3D9Cx2xcM7RHzwjbH/jx0EnpnfIRs41/Iud7
Ko2PXRf+mdjmoxlr5q++WqJLm2rVwc2+815oHkFeonqlheRs8rSpthZdLjlrndQO5ya2/87avD+B
hQ3d++9l54bR4YABpgGETiq7qZLtKAReo2VhEBpm6Q+5wViptyy/KiYZvnmmTTgJL2+WLiNhI3GD
br7qM1E13x6GKExGxEHXdrQVyd+GTpndSE3HC3/X/A9bCaGCnhEfLk2LzcdkKZ3uxAVLOSKW3T4R
sQv6oUZ+r1sOvqbdM46b9nq+gfNDir19LMcQ/YhigBMMzcjIvwQIcEKJtD21i+qcMtUYriMX7kky
lMGv7aq41mQPB9f3unfbDw3ZEeo6NC34sjd7a6IkMWMJ7ARLqmSBglGbP+AjEiQLc0tkRJvP9URF
khnF0VvdXXnFe69F3yp6e/v4hpzHGCDRKsdubDgVRVO7OJ3ZDzgStb5IxujLXKYNHkuGevCSX+d8
q5EsKHeD+Q3Mt83KdoRoQxNB8utB1iIVX5FHzM6RetHeV6mshAGMDDhN5mZnx1r0coIXYlBIYeK3
2EpCIJSewEBZB4PX3eeh8gBHAUuAj+R2J3USnxqrVCfQE7N+ZjpVcnKTIwTSuiuvTgrNIQBc5CnA
fm9XMZibYwCzsEqB/M3QaG2gKVP2Tsbd411Bt/Ug1uxFX3U9F+Az6Adom09xQNtkqoi3gVTE9Xtn
RlojqrrqVJYDBkLLoPpDp6FqjyXR+6IZj+a7e8eTaEptwFlhurEJqmOFJ2evsDxOdPLP1gzTR83K
kwD2Tf5xdvQG/mKj+5Jlfr4fYw8W3oYFBHTJqWoWRq9ODlQ9yr6qqSW5vYrqRJyWsV9rcfaXyMMD
yOZecIeEgWoiKA4K8fXf/6ub1JnT0oBQ4QUzN0OeACc0W8uyi9xhPDV3cfkJ6aKf9x/29x26PVWM
pWmeE35MBi23i/amkYbIxzjBZGR/zaaZnyaLH+LmmRb23lDoamClUfHQoG7qRlKbB2FnEJ7nvAWa
Jc3MSqyvhtTUH1qjM5/VRXG8nNMRQHM0L7XujN4w1HnABFW9ZvTSQJehQgn8rOA/1fqfTZFHL/cf
avfkrrxlYGI0srbiSm2nl3PTsZHMcdLCzVFyumrSLK69bAz+Es6Yt/a4T0m1mnk4eCbX++vr6zW8
2VSaubwNRqSM57YAkbhZLIorbpaubLp3spxk75LJ7t81lp57i1aU7/ghGIp1luO2Hd6mdVyPHyTK
Njy0BPZ8wsqueT/ZF9LJ4nGQQYJ1iz0+qtIiuyNKPiECZxfEexAGXHLzXZIp0QnGvPzFsHHlbavW
8h0E4k5y1MY+FpwjvliW7pmLioHXWJZermiMjqdk8UR/6jWGJDrqQczUcZurYeiojeHJPZXWwdbs
7AxCHIhArYMv+Cm3x03us1qSGw6Q0eXDu8oenJOcxNpB6Nr5hFf8NtMnhIBXxuTtKnFuJKFq1ySO
6IqfohxXclEpqR81LW2gWWS+mnd5UNKnCe4/317OuuIS6NcSpdeS/HbpMlGGccDIiNopza9VrNXD
I9xXtfdsc5JDdCOr+XtmpMq1ijj9aizQe8om6wTLZJq9ZOz1P4uk6T91FdrsHtou8pMtx2WB+G7b
okybKPhVL9b4ZsbEinln+IBcOQcWeuftDxezsBFeX/cMG7cLvrKdZ6lTBaa0LjHG1HvfNDQQ/uSK
geTgI3p/43Zua6oNUA/wJdYO3ib4RUqmT3NTkozl4GtnNdTdrmqzC9bMB/F9tUJ49XVCzVi1TBXk
xLchL5tlgSGhaQez1befF31Wvs1TMVOcYgqKg0zdYVLJ7P4vGI3qN2geY+O2vfNDamgauPWQzO9n
WIg/QxBIja9P07uU/mnuxkaS/qlKCjJuM1qAXydDQ5IVuG3mUmBXj12VoDMzh6H6DXs5bKPv7+B6
/2+DDtc07S2i6Nrpun2BSWtbyIbxApVkiILERnMskrHXu7/Ka/Ab54TiY03gEImmhrldZkryJG+X
hgy1GcckUNrEblxQpBPKq6SamVfFSXJRxyL8XuQi+tQ6xvIwhlmSXRIpS5jbAFOkkCvnTrjd5CSf
7v/AnenSShFA4ACUNjjtLfWndCwJL93MCUbM42vJ+T6lzSqjlp+KyLhUpXgcyuzZwScYzY6XfJT/
EsPyrprzh6ipMCvCYL5KPEMuPg109Ct864U1XSSlPKnoWEoONOSIr6HXuEp6bNBUBDgONnknE6Bb
ueIdYLnRSNxEySQzewGa3g6o8gBt9gBr8qrXvVY3nhSn63xrBTne37edS5M1mZKg24Zf3bYcmHBQ
HONitoPO+ZFl+fKIgmp+LSogwPaA4G8jC2wx8Ro/aRHg7fuL74xj0fJaqaHMB4i6WzhwFiqhVYHo
CVJGv66V1o9K2J6ltPksRzajdKXAtzj7VDjKS2xKv3R4DGrSHim67u67xZSIsggE1nZ8oKDnG4m6
s4Mlcp6VMV5b9QtXZ5FEJyessfUN/7n/4HsfLdBrqqDfid/2sI59lsGo401Xyqj5Tm5bXhnz5d5f
5bUAIx8tgQGlepiMNHU20bVMZLQiem67Lpq/ww+0gyJvwNaDDvZVkSduJZh7V8xOrpMomgv41t5z
lNj4YocTXLnE0s+mEtXnZVlntEkxXphax08zcnCPiJBpQVbRqZ3MOHtG+/rts8n15/9f+I+99j5u
Y067aFLRVpod1IMqHpnmqQHsPsyXI7U5O0sqvYskaTr4CHdfDWkx5Eq0achWbhel9b3AB13sgIYM
rtt2bbpaWRsH997eZ0d/0jIAPVh0kdTbVcylqRotHO0gU+wygHhh0g0dnQBH0PSLYSTtU7IkzmNe
DPanJsN+/P7JWKP19tIAhQ9uBg70agpzuzwA/9rJJJZvxDpKz0z0FTCaVpkTOPED1Ilf99fb3dQV
zGVTKOM8s9lUqUoAVA30N+xYV1wc2/VLB3/f/1+tsi0ADFCIE/1wO8AOt33q2wIesiN1B3u3+yzI
ISj0/ABeb1lI9GVmWigtp1Lpueh7xfIjG0WI//AsIFQQTyGZBVN1+4YyQ2gYgQ8cwySOiL3mpwJV
tYP4u3cKqTjhbUFvYkC7WUS1iw4RUgIfPunq+8xekufFIQWTZju9aJmFAMHUQievS/XkAF47eMa9
fJ2kk+EoEywmsJvvG+hBXA11xk7manEx0l4hASMewhwb8e52rFOnYcs5ydZ8kC3sRXzyBIKvzNfH
vOB2d4Wq1iZTY+LvEsUfGnSj/doU35Sm+WT39kts4dh3/33ufXH/XnHzweuZDYpDJgIjUeozN/iZ
WepygfDiLeMiHRzR18paK3l9BTqhlmkA9tm82Lrpk1703C/ZiIVp3pRT7VYIAJ/qFkJ4zJ37tLSI
Ohaz9Edsds7DiOibP2m28Hq7/7tWrPjgXe98NeDiiDl8/KtFxeZd45pt9xJd/yBCUelSFPrw8P+R
pu6815tVNs+9DHETRWucmSc0qFDr1QN0tkxGZ237QURzgq7cUWGx+2QENmXt4BjMg27PklFKo+Ss
UUcrl5GkEQN7cy3p75+fHYAheK3VPIwOORPCLaUgtDRR6npvcWPEFgJPabMIrxI9EukotH/vTCf9
pmtiKl0cmeTFTWRDEh61yWQ8GOmw2C6+P1WERU8R/uoHOtCuI5WD7QO1s9Cwk8fuQ1ub6p86BtWW
qzUO5OQe92r6P3TnV6cyJ488redPVxL1Oku0nPyFrCJ60Zys/X7/gfcqDopSaLLgq+Fmb30hTKSd
lRKUIz0kdfho9E5MapLX/hQr8amNFPuPJu3mwAq7yoNbKR6RBdN/MGEc3uOUmz3EQpK8pQdMcf+H
7QRNkKYr1JNfBSxrEztQndSx20L3Il7MxiVItt7QhZQRtJk8zMMZj2H5GQyG9tWWm+HL/dVfS1Og
Bg+KBLEPQKT4sK6B5l/twpzidWFcEQbUU0PjOWk0votDY8Bz3YFpVkyK4vjCbqMXpV4VGfRaLz8k
gloiRgQudZOhZWBtFxS1vsQs+JTWUxYHaZlk68dPOHGFnekHP3sn1MOhpXpcyX9g59aP6F+/2ppU
Q0rHtc/kqOO7ue/zh1qq+z+cLEa4YECJwaLdFchtaB6wOHY+TwYOTINhWlMey5uVhazQLushp9M1
6v9W0qn31q/hgAW9s8pvYOPv1h9D4U3gcdIsHczFtgJlRi7MdexKa11Dr/KDa+R1gGMADHxyZWDJ
ZKeba0TOrEYr28EKwtbJfFkS8UucNqln6JN1nqhw3NwJxcv9M7ez6DpOATNETUo+vlmU41hVQsHs
Qg/VtnYX25k/lI7yNTTV5qmsluJnY02HZtQGR+I2R2XewWuD8wO7HATf7ZEpCm2qAIiAgu3JxvxQ
FhjphXanWe5i0TB7bquh+iw3YxJ5VWuUn5Ow1TqS9bDXgjw32z+7WO0MyLaF9tjFrT3TA46j1q8i
c7RP8ZCalbfMrZV7rWbkMuiVUHkJK2hjbtYmU+o5WZmqT3Yz1zUiN30auXHfyK3f9pP2o+dr64Bu
/fYFb8Lyb6cQ4w+Lpve3xCo7yMwIWJZuo6fN4HdLu1wb2Dp1kLYLNVchj3bm6QKxBleRpIULK5Nf
6GrIeJxn1KI4GYciv4RGWTteQjvraUi6rPcjU8rh1kvG4tI7M6oVErMMnlFHZeaDhKwAxeaTKXyq
1+zjJKw+Oc1z8lUYUlud5DCcMs+CsfJtDgf942QndeUyRp6yR9TKJtsvSn+0hlYJMroFuW86i4kG
65BP7/j16dPQ5I3uibkQwHF7WQOa2KfFwXnbSV/oFcOzJDPDmAvky+2rx+gjoekYWwH6y9EDLfX2
ZTboudiRoqHMiXphrVThc+MAIpom03lGwaMKSpMJdWsDTdCt6u1loYq6AZ0SEn56FtuyMO7tMLJb
zQwyJ8wumqj7M56o9en+l/Y6S2QVuKzougHUo2S/ffAq0+MEHy8zwP0tuzTkzj5iHj6OJBOlaHkk
QXq03CZqtf/D2Xk1R26k6fqvKHS9mIU3J1ZzAVSh6No7qW8QrRaFhE948+vPA+7sHhaqgjiciZgI
SexmAok0n3mN4bUdB4odQuuyg1aVzdEbgGSrTh8d9GR4fYJGVZ6UnnYpDgo0389fL8mVRlmU2Q4n
QzanqaPBnktl3Ak1L+8aRllzM2hDaDdtCapNaxu4ArR2aEd6djCidvowGLEBplJhPEx0HxzgJMGS
THsMvitHFpIhFFs4pJEt2eI08lh6RT5LG3PvTAnmvEVWzczr2yRzhteKh1M88siaoA/QJAXzupnK
1FocKxut0Fq85pbjJbodHF3ds1i/8karBg9OC0AzVr2A82GoDBVxmVRWmAslvs+SVL8ZwIiFVe1U
Oxf1laGgymKCTCq6Ci1vznuzF6gilALudqJUaLEtdRCPrXeQ1bJX8Ls61KqU9tQMoPdw/laiFUnb
jJ4ZllZShcqIlGo86uNJ41DcWYxX7k4MxOiwcn1S6dxqWtIqbTqxmGaIbzLk2SxCRFDE1lt1SbJv
WqOpSP6B8nv5GLnSjmIa2QUmNOnVknMDTVA1cgD8jA30UKl/1CNaaZPkDs0d827IswY9xcH8OMb6
z9Qzkk+ZAS4UY5EknBbPQ5jL0u4WRC8Odm52YexmebigKUJTKIuR2oy+vPy4V+boqRRKbggqmRLR
+ecg+47IaRYaTIXpcthxNoSBCczwpikicfPyYFfOPA/ZYJQl+RjgodeHeRaJ0oX1XBSYzBAfbeOe
qNM6KbMyIJyHh8asFOOraRzIF9l0gym02DZh2/l4Yy5HtjAQ62gBh9toUIkLt0h23urKin5in5EP
8NnB25+P4qRDWss8YRR7Nj/aXj4f43zpUIznOH95Ai9DXQ6ClX1PxxAZjy3uGD+fvDRSh9rv3Gjv
Iq+NUTZI9rKsK+wNKvGc4khNgVLAVOb8jerCmSykP/UQ/UblTvHc6GObxZJWJNIlmZ+YSnV0aznd
Ysc1PRZVM4flZE63DRoQ7xyIs/eeTf/bSupqQR0mz4OaGBZnjUT4vSOWNlg0xX5v5WIOXztBVFxW
Qhe9blL2ba7TGXXV2dLVkVShlZLL6KfrNvG/MwgtBAhkzA775nx6tHopesR49RB/6wH8Y9V+t+O6
/Pzyq1xuFvTd0FtYA3C6M1t6nlnEWYrCAA2ERYsoE/ciWLqODBFgDmrDyZ5N4JXs9nzATaqhjESs
6WQ7oS6V7m7OmyrMZlE8jlWW3IkHAXlT64eAjraDmktPEp5MIkS/aPyjwDaJ0NbxPqY20iMuWOaQ
MMC9aWWh3748L5fbjcek3bg2Cda22eYxjWSpQWQ6DnZTWR3UPYGgHNXeB+1h7HzoK/wRxoKuQa0e
og7qhudfGusbD4AeVtRJrGUBXMLmoFWVFih1OoVRKemHIAN9q8qqPSApNB+GzFQCu6zLnTPmcuPz
IEjjr0V8cvmLxeCRnEPhcULsrYabMUKj3Ji9vULpFXwmw/CeIOtgQIHlOX/fuFzyNgKzQG8pJneB
fXYTR6L3a7cmsbYkCi+zPgY5blb3Enj77UgVfef7XntVYlTqlFBgoduv++LZJVGlgowXoEcoYsfE
iFBUgaH25qtPUgJ9cuoVs0JqoW6CK1W6WrUaC4VJNzqHaB7nm7R0yuPLa3X9Led5NKPAykYlaFXx
2K4ftW8maFH6ylF0QHi62nSjLc7jKBzqLboGhW3MijudGGAn9Lm2SZ7kslFpIafZlvfRKO2ivDaZ
xEU6911rRcc2yrHN1sq9oa6dU+C+CL2pjoK92qwZtPkNRc58r7GfysOQ0rfUtCTFYbjjUrfM1ycy
Tyna6rzrUc/ewnc1FJNbZRqd0Nbn6lbvk9zPB+HuhA5X34rzfbWo5wDehg6DNmM6rkwUlUrHDWiY
SSowSXmTFOMXY6rz9y8vlCeoyMVKWdutxGCEj9u0O6MLqUbCtcO5q0rkxHsvcKxkOgisA4I4NqTf
Qse5QWfUvhkJD0KYLuifj414l5ije1P3iLArsEdISnALkRZsVXNolGBoC81HMnx40+No8iB6Mtm5
w7BBi2z54NrDeOiXFWg6xvOtQ0ITAElTK9/TavNGNhFevxgYGO04+Xbl+ozi2tWEsVBqnfTZSO+r
CRGF/5Ba08VJ06DZWEDYlMrS3iE51UPcGd1vL0/WtW+zcv2RwwAqeyFkZtS9IeeFQpzS5HqY51kU
UrIAewNZhAa1oe2Aja/t4hVrDFScdpmxBU9LrRa5lVD+bz299puuML5anaW9q6PUCGqEvjFrRRbQ
Azi2s42vnIV0G5BO88gAAWlszsIprjyzdRJOqcGqH/oJ7Wotb9udy+XKYYGnLjecQzcSBOUm3AMR
PGU27O1wyDuM9HJL3iRG9TBZU7uzqy6zDYqYz0ba3N1FYSAlncfsqji2AkMvR5wGAKQrC8gkR8FS
tVGV5t+ZRHgihIRrzLYV0lfgrnR1i6+lZ5XTqfSkQrso3cNuP0HONzuYe2TVL0V4iqxjEyskdKkE
8G3uToCnxwo8cxB5PYlbPkehHhvx7WIM6o1LGRluQTLd6YBk4eHJ/KaYkGkm1esOmtqZt2pqIORT
DPmhU5K/ZDfqb0BcaDAyrOpG6zR512XDH0sO483TQF0NUdG/mxCmeFC6yA46DdBgnEYl9KtFnF7e
e1f4vuQEFs0PJMAIeLYyKt1QeklXFE5oxGLWQ82QigxixXD/zCVNSD+pVJuOVhajrZGM8ztZLGbj
R1bd3rujKdtDjbD/jT1XIMTQUap/zzp12qvlXVvRNIloU6+NWFoQ5zGEqEUsTUkRM2t65JBUpQzG
atTvOsXaA3FeHYrTaIVwIYTnbq4/oTRJbGm5QyCc1Yfa0z9BJ01v2gqczM7UXzsNViXe/xlq/fnz
yKjI+8wRth0qtuW88RwhwzaqsgcT8l84eZH8rlT536k7db491OIucYlD+7Jx/DpXm/u+tH/mME12
4rUr2SJE37WXT7yoQfzYPBaFeuZ2YAZMYfujJUKJr+3iOd81b3knFFCXqkbuYsJoFOl7o59uBl28
GVc4e58l72ep3Npa+bWyumA21LetowTj0uzJjzwVlrb7k/gZzj1XOmf5Jk2nyuEsbU5911WUiE5t
P873nhUPxy7pqMNjzBMWeitvYiwgfLlU4w3uXvWBwC4/zpMxHhWE1I9ZMac3Sp6bb70+XR7s0Qae
zwV8TO1F+/YfkEU0gPoW5uQSG2M0jMcjOCTTh8+1B1m8guBbGdbElmtNhVfarPJ5qefYyUw7XJXf
fs6yrXwUf4ZDqprlLd2GLlCMQT8perG8F14JmtJLyN6LwsLRnqD031ielNnoGnFR4ZGyWQd4kE5z
mnp2KFZcTtsUKB7psXmyIrPw03xBWtVVEniuqOapuf3YDOUAFT7PfEJTFBsbtQ8biLU7x//6XS++
O9UAIHjQasCmn+8aTwGRlHO9h62IHgiayk92FtefugHZWKmqj3biyJsCEnJoLOgmvjwp17YsaQat
SZTDEPrYDK6PQ5baaWSH5DrzQUugeRAmeTvJzJWAiMo+IO512hEo24QJvRaNLdVbmoQVNqlW1I8P
5Zx/MaGSHNPOez0KC/Ie6o/ARumC4jJ1PqMrm6RPGscOexE5x2gykkOto1n88tRd6UQxDDo5JlU1
YMVPy//ZcVe0wtCUkQ5JmWW9jwpSHlAz/rbotXeY+efv44wISNNYd0ZcofDrvnEVOu399PXlB7mc
XXzbVrs4Wp0OB93mdRu91ew4H/VwmvM/yLb0wFKgZ8fYtAOnK7ud9Xp5oTAcWPInI8hL7ZnaGrBf
s0s9NBdF6X3QY70/5IW41+3KfHUn42ysp3rAsykmgWrowWZUsiJ1eijz7O9IVnvlxKvzhwUL9V4C
TNoz58slr6LMamwApPMMg9btPfVozLI6Ok1HUuXMe6n9tQkECwR6BSgpuMdNOIst6bzimrVwcmTn
VyjovSPwK4+tpU3Hl5fGtaEAPaH/SX0OPun682fzV6oFGhdIcwGtKNVjnwDpUTsXDyonynaGujaL
9vpadJ0gcm5nEbFb6O04C5DvmOY7o5LyrolqeYyBMN5Hsqx3luG6qs+PTXwMyOrBpUMdRX30/NU4
rudMJBWvtqjUtEbqUscE50tywq44RmpdHBQ4k4cp9/Z2wOWhydA6RW54wjSKtoAOcPGJ3sa5FmL2
3Zwq3M78EnbmzoReH4WjBT0y9AC3dYsF0/tacxMNR1PNDLqeEglqDHtGT9dWCE08kjeEkAhH18/6
bIXIvpGACfhsq/46RLR5wcNQzkFt1s3OC11bIbg1UL8j1QFts1n3hYm4WNXUWqimbe6n8WQfGtHr
h5jagN9Bcd5J5q7EH8CYYeDDw4enTlny/N1qL6XtX0ZqmIyJGxSNkj0oLjpGphpbfoYG/rFgFQnf
QPgaNEOk36i1utyCxKiDpnT2IPeXU83jUBhG2IagH5zO+eOUaqUNPCyObK0Lk0qtk3DkAgvBSnx+
edtfzvT5SOuTPPuoUUsKC2tCDUnZ7ONcuT3gzgxHLaEWR+hoP14e7nKlWsC2UFtEw4a4bOvi1aLz
UBQlL7YqkJy8OhqPuVbWO1zYK9OnWdw8FAzJ8Cjknb+U25YAXipvQf6uLW8TK4/DEqzuLZnnXo/0
yguBkUUyiqhsPV02N2oL4rXTK2sJFws9aBSU+wBMTrqTL135SoxCo8yl97vGRZsXilSrd2x9Ca1W
1BTl8zdRFr3VhtZmccx7mKnLd6LqBnIExgfaAVx156PJPmLKjEkPe92oQwRbcsSBWuXLy0vhCYVy
fixTjoTC/4TjtS6E0L2yLmKSOTXs+zYyglGdou9LqVvGoR5RcfIHpY2yw5hHC/Esntz3KXhqGcZN
Jfo7/sgYHwcrzsx3U97Ij7RM4m9Fq2QoJnFWHMC4xh/SdC7H26hc5FdsJGwFkz8vmT+oXvM3YFb5
BcOpVPMj2S/fpGuUEv9o03pj1UreHeJBXRTfSMc8fyfckfyp0NJaA8WksJyyBnz35FRf1HzUelzo
1iLetPZYDi9P05WPQZ6sIUoP2IUNs6kzqVhpl4Y9qOHUFt2pmRKV5FSIP14e5QpMdsXToKK3itDg
irIZRhDPw81Diz6aFHq9ySjeluXSoIKIzEX6YMlZSf26LbwWjXrquz7sEmcO0lS3TnEVmR8TW5Wf
uyWLYH8Cq9rZAJdXOGAOQiC0ooi6LpTQRzVL9KnM5tCY7PJ+5cIejFEUb5tOARMB2wTGeFu+w4Jj
TwX3cv4ZmRY/VTdCd3tbPce4kU6iR3e3wdniRgfUejDccth5vyujkLfhVgreCJ7G1oCAMM9UxpQN
3vXpiLzsgiS+Odk78NLLY4RlRDxCjwPpTFCA5xs7w3dcn6lihVailXcGvtQ9GEV4itOclX83Qjg7
i/cKdWzF4KwihIB/WL7rez+7Xuq8MYZ61mmqmz2JcVxa2beKVnRzlyv6UvutktcP7aTG5b2SNfCU
hTHi4xGrc6X4qaG49rFbzO6HlGJ4IE8X0cmM5vqLR5VVBI1UoJdJeHcoY9We4nt6QzO5i+BwHoZa
S/cqZNc+Ey1sIjTgswirbCewhjlvNJib1EvdH4p6rkLPgNP28mbcG2UT/WhW7bi12i1hXHXJvQ0a
LEjswt1ZcpeXJJ+Gj2MBLgDAtI2xRjcbFeTEWHJZWftVkxi+mZVLEHPi7OS/116Iy95CtRU0BijT
81WgwBs04yVh3TXe+MasFVx5NW+vqHh1lBVlBp5xpYhspi0GC+okszuH5B4U6KxiPChGtBfRX9tD
tEEJslc0g7XNkxq1KaA3mjMpoCG+LtbQncC25acKRaCg8FCfe3kxXN1C+L/QI0K2mZbG5u4fFztv
evp3YQFQ+j7v9KEKtGT5FhsRst8sE3+SsgwmxSp/j9hV73CwlicHfJ3f9rZ+E6Vj/LHoFonPEeBl
ZVDRgEsqcDCjXt+YTa3SIk//MjtVfGEnl68+c9bdwvFJMEGre3ux2K10erU2p7AxtTFMYVLc93pu
fI6sScddtLd3Iswrjf+1/UO+R/zCV9qCXwEE5K1Y50tX6ug4C13/log2upt09Ys9GWmIYgkEG4QP
b4jwC9Rw5Z6o2xWwxcqDXmPctbPL7X2+4Os5Sm116kYAjqX8HZhPDnGK9tj7SsbN34pCDYSm8liU
R6Me5w+l5jQORlfOj9Iciz09i8uNTiq1Cr8RQoA93oZzU55YA1C1VTOcppvROP2DhercoZhzfedM
udyCwEuoIKwEaMpL23qFkwp8hHKGGoYx/o5tT39ogXvshPfXppdiMUEK3RuaidvbEmskzx7sfAyp
J39G1icK8oF25rwgITPlD0tn3U3OaAaKPtxaXfon2f0ecOpKxkhmRg6zZjHM6RZtqM+WM+SzGMMx
Q1DJ0ioTWzw9fpebRu1TSquouXtGOJV9EXTj3N5FKWYOVRJ3QZEM5s4pcWXiUYVF34neOvIFW9Rr
Jqk0DIo1hEViGx8l3JzD2FfxDpnqykqCXU98yFVOD/BpTp7d5lrtAqdvGQXtmxol/rj91C0g931V
MdqdN3pqMp6nByuAgColvShwBFsZlgURDOJ6raPhOOEIZEsRAHBxcQkZ3WU6TJWpLL6lQHM71UOO
r7eW45ceWIMC376NRrM7eHC+7ukrRT+stkkKPIXzLr+VdmQUN47XUUNLu9oAvJq0R6t1EPY3apn8
AAk4eKc4sRhAYPuw+K0htQyJDhe5lQpwfelT7C81H4yprAOzraIbo6OvjXiRrr+Frb88JE7rfFTN
Cddkte7K9hA5sxr76AuLMkAfvj9qOlKDgRZZ3uSnlToIvxn09mFOZR6kqNAUgY4zuziUJQ90sJWs
wFavwvjtZi5m+l+YAulHF7ueCkAwtLogSrEP8VvRmNMhd61+eDC8oqUdYQikDgVgszFYtZNfvqAu
UMLEd9CYgS+sErwcduuN+WxVqLJUTGTR4KQAtzrqXIR/iGhABojk8i0EZCwMOuF+yCMr/+4qWXxr
VqPzxqTZ6iNPTQsqQb5bgvC4bwpHn/00U72vDWfiDSjU9IE2YfrKeGR9Yg803IrthyWxhaM3UipQ
1fs6HM3SCcSyOMSP47ITxl206RhmFWagd8urkkU45xMzjkgdsMDqUBtVHbfJtEOjT9VF4iMoWSIt
pTk5Ln5j0okDiWw1Bxm6mEEJldbXi6LHQ1AHIxvMI1h5PxbmlPudNLAJ62r8724kXTPpU5qQsW/B
7a58BMIkZMKhwqqqtIvbdFA5+TA1s1+bL/JugAOYPwoFa8duE2zlYMXEQGwfVsIWb525Th6MXHgf
9M5ubjWFyrvV4QCISUZTfYRFO39MnWot/8/AS1IzlXqwtJXxYfHMPcX27Vm4Php3A5UzgnRYP5tp
L+eUYoPEQnzCwRouoiHCrIr3fC22GSmj0LxgFCDyVJq2q96pVdxqaDGEYm7yt/DO2jfQv4agT0rr
jYxK+w0SudlRoPm7t+HWcPn5ybgOjasN+pgsXZLiTXQRFToigfi/hLlVfC3sirVhqGPpN5naf5pw
lHobtdCWzTb6Q2Y2wtHZNO5cwdubwOKKp1NOpg9227yI6HEEtvTRMYZwWIwqSBq7vasboZyQ/thT
Pr861Nqy4h4wwA6tn/vZ8YJUq5J0LppwS+Y+ttls3M5V8s0u5B6k/yJyXF/Kpv8M/RoCASjA85GQ
Ma8K6RRDWEe4w6oCxyAny4xP9tzExzpDWmZCUvAQjXnzOVPL5Wgar4bF8wzklmvQ6JFhQHU9fwY7
Xmd78PpwcQERGEnRBUvd7R2AV+Z0zWDx1iEBRIVpMwqsHw/2Z9TD1y0zIIFtFEBS7u8LihA79/i1
oaAXWczril55glw8+3yiVe3WqeweKEWuHjQEEe+qaq7vJrKSly+i7Y5cpw6CKfuCsrmBNv351C2W
MY0ipvMuHLUEx0PDpXet7KYxMLc1FqP9iGFqF4Ip2fV0XI+U5ztyHRrJKGrO6FpdivPDozSaUTZ9
GCdzj5+ZofmW7JFC8JD+1sRSVj7Xfv0Jl3tKGepysntAY73WyPtZePIm0im9sN2s0DCKDPs9c/lc
R2W6k4td+xYk4NQTqdGtqfj5DA30MSKBwHeojmATbNTzT00shyOwV2vns28PYbATK1yYoIAjgtLi
Zi+RZcw9TuV16HUSJ3lzQdV0jKablz/5RZDIMBY3qwqMfo0WtxFpncVZNCSVDLWmrq1DNrfzn4bK
KvDj2XHvJrx/4Hfg7vk2n9q28WfTBgibGtbo+fgZy8rPjNZKQlna+iEXFKbQbzedYwJUFhMbDYPX
U1SphH2pNhuPMinrym8tq+X2xi3ijm6R8maMTPURZrACMScX8XeDpg13fF731OpV7Hr92RtbAEVp
k7RBbpfuX0ORqY+W2XdfpGnE8SEd2qE89thsoL84WO5bt0dlAaSAmP5IFGGRy0sz/QqhEs883R4G
EXqR5SC4UGr9B2vQsIiNjWyVGsI3QBXF8rnIIvBL5GGU+IwiwC55+TLqRhKmZq07voLoUxx4SuJ2
MDJk+96MoMC8MtDi89BNW2OElcwIDP98weVul1tNa8nQKgTH6oz7dJua5c4ol7sP3DsQPup/NEfA
l56PgvjLDA65kCEA1uZQeHpEzIxv4NjQzpaOEh2AOe7d/0+qV+d7fsWMrPUmk8QLg7nzUdsqhwuH
FstKqDAHXyJxOh9KM1HMgzEs3jurznHGzpoxBTnMIjXRcGzUn5YjtKO7zJAwEnuOviM2tIzH2U7m
t3WfVdbJrLpWhKaOVm/URHZGE4vE5jih+D/f2l6TfJxhpWKyLKAsH5O6i3S/xJniGHkCHUGD4sIU
KKkx4YK0KlMdqASjJeAUXQwFOLa7PnTGOMkQxNBUdPSNGgNUrM2m5ViPvSwOpVKUX0ZpRLbf1g5F
pZl9a6609FnFM4zBzP6zwua3fHNEfzngONa6nW/6hGU6m14PstvqHPbUhELO7nx6y7pTC0W2GeUa
PmqqpDRZi75f3ieLzAp4FFXm62pjlDyEO7jv6yKjbly2OO4sOXpbt+oyVI9GvyQg4mAS+33Bjg3M
RE3rIK2x22ajLTk54tJ2x1RKxGsRuuq+gX7z3vZcwolPKuyNh7Gcq+L9ywfXRfmA48oBU0DOjt0c
HMLNmhWiN7qsb5Kww+UZPs5g9svBNJT6fTR7CjBHV2BjJV0Pnn4OUaw5DJP0EJxlUkAG2enX0RP5
f0d1//lz+j/xY/X+v6e3/ed/8e8/KzkD5xTd5l//+Sb52VRt9Xf3X+tf+98/dv6X/vlOPpafuubx
sXvzQ27/5Nlf5Pf/a/zDj+7H2b8cS/CI84f+sZk/PpKEdE+D8KTrn/z//eEvj0+/5fMsH3/79WfV
ozXFb4uTqvz1Xz+6/eu3X1ewwn8+//X/+tnbHwV/Lej//LH9048/2u63Xzns/7Fa464H2IonR+b4
11/Gx6cfueY/AFvAb6DEwArnc/76S4kkr/jtV934B44qJAeUAPnvkIt+/QUi6PojzfsH+DbiWIN6
LnQd49f/eayz7/P/vtcvVIje46nTtb/9ur1lucjRASFKBJVBvXMrwFbVXZe1XTfge0fduzG0+JAI
fdm5y7dhwzrKavDEWuUQ50g/34oAIUdq4cVw4o/9tDqEYSI3MgP0FdRXphXbkTapm1QqR452PpwU
CTtjqqsMmo9ID4livFqxElIW7URkZFbTBZB55y/lumNu5rren6pKiaHCWcpDMYwtRnKdkKfB8yTe
w2pLf0dr/xi9xmAF/e8K+9en3Pl0lENQMwbkuGpTrJP+LC6m+BOt2nk9oaBuU0DDn9eJjGrn011Z
IKuCAYuDSin58ObTaWPhIvqMi2bWIoCYpr04RsJ7dYWZuXw+yuaztVK0WrRqWWhSUe4JtanxzLVz
MDTURF49bTZFfXR+De4HIuLzaSuNXsYuYk0nXY08iq2d84lMqtxJsa9MG7gjyN0e0QvMgM0L9dRk
klya3Um6nXk/V1OEaHy7RzfbJiysdoB2UCE5H4DEbGHcqLu4K5S/O8V62dzWmgnZibLCLUVK5w4v
QieAYewd8Hjdk8y79n4usvgo3K6V+q19o5oqhANl1536nnwFWok8jkQjx5e/1eW5gbYEqQY1Ah6W
hsD5t3IWFeGtQpenMtKqAPE4vIqmxA5gHTevzGz4Rhy1AKX4ZuzobYcxApKstnKSp1ornLtF753b
orKbt7Vjlbcvv9Xl3MFsQ+mQ+8BciRmbtxoGpZf4MlWngk0Bt8zU3iRVnO1kNnujbCJno8YxsCty
Gnlda9xUZmbdT3Gx9y7XvtDzd9kcgl05CHMpEkYhrT6UAN2DCivcUFn0PbfLq0Ot3ea15sp632yp
pEjnoo5jhlri+cYS+ohwnJWA8C+Sw7/xhZ4Nte67Z0frEIkuainmnCJywFsIpOTbif748iB777OJ
T+2eVgEUieokU1rz4JWwUR8VjX7XsBcLr4f081B4XdxoMNK5JGJcQWDn78NyJwRX3eqUtlZzijtI
D4mKAn3iFj85Dfdsya8uPfIZFH+BHZtbjJ6IlSUF+VudcidRQmXtV2SKk736I61dQjpJBFDokG1V
eetBcUq4V+UpE93Xfhqyo/TMMXzlR4LFQ/BGHYJyxBojnc9c1aU6JphqfupcnPRsWKN/GTgUwGhp
sIN6eayLaXsa66kH8sRsN87HWhyZpYnBWFAs9d+jOBr81kQTfmeYJ0mGs9XAODirrLYmOuWVrdR2
BR68EGWXn1Q3E28V20tgSLTojmcYuy1N2b/TbDG9wQi4fliNZd5lpH/f+r5c0kBTXNIeQyxvHNwZ
CDim9J4boP1UAmPfwdRerNr1OZn0FfpMnfiCQwOd2Uq6JD/1ce99b7rIeqvZVX1SYtM5qOjcvfbO
BpVM+o+WLvhSdH8239pEaKpsYyc/6ZrydVYRgM2R2H/tqmUQAJHIlcCjoAi/GSRbQJZmap2fsihv
QqeohyOiif3O1F3y0FaEtbviPSjPrh3m87VE5chQlV7JTpiziR8yF8ZMA9AoyfRNl3y2TeUQSGhG
QbkU0++GIbxTjVDNZ64m3Rd6Kz+5Wqw/jERhD4XBRPi1MoyZXwztcoQOWYWjrLQKYd5BfnjtPqAn
ToN4VcVdXXnXg/PZ6auDC0fVz6SKmUPcLno64Q1KwDs7+yJ2gpy69niA5QFrIAE7H0WJPbV3KZic
okZGf8wSTmk1znE4D3Zy3wxN8xCN86MDgfzTy693yRpdR8aDg51Ot4Da5vnIhnRKYGldenKESCeE
41Ljk7XM1o9KNnMSjL3jIHpvG9OHOVWz6lDLuUZiFdWZ5WHN54Ufda33PZvc+nss7HkKMgs53T1D
h8vtR25BfIe6CJ0w/n/+mMCftHGizHMCP2SAok2/W6LEPLcr5mBejH7nWFp/3fmpxDm+JjTc8Cuz
Y3NH5R787kZd0lPWg+V1PbicnFGtn1Vpofh2l0QnO5MmtnqJ9sFVHPXm5c9yefqii+QRjwEtp59x
wV3F6nNuRZ+epsiujp3o7AAp+Oz08igXZRt1hcYiX0I4C96C3v/5rKJhZo9Jk6enOm2a0s9VtAJt
ZA0/tu1k3jlJY9zNsya+LEJEQYVFxO1YD5F5GMpuuqU7673+tckdKU6AreMY315wCaJmWiXt5NQW
asYOQAWvSfq9tXRlcmkzYi9PwYI7e6tT0yzztPQQvU+9UKZjTKn1qKXAPl6e3L1RNoeelkRzL7kz
TuPsFMeMS93Xy2xX1PoicOMTkjgSDFC9o3y7WalRZdZuP5viNA/FO7dUjU8iiRs8RQQVWx9R5L4N
ZE2jwAclkHzOK5WOTqVXInQBdd0m6EGV/KOn/6Wzs/6Wk5O4r75leEQXOReKR0RgW8x3VyWKhlmj
OKUwe2+KxV3em7mRHl+e72sTwU5hKZvUBlg/52s5qxctTvEHOCVZMd5ZXo0ctEeBgPB92Pm067bY
nA5gm0EM0dl0IZBuzkwx5i3I6U6cKLH8PaXOuzYxkUftnC9SRmHq6n++/GqXCDFKBNRVEFfWUa4D
PXT+bsLVhqWZSnFSujo7FX2CQU8Sxd2hJo9/p2nLeFIau7ufUvRBFisuaU8a4j2f0vr28qNczvJ6
HAJiAt5Nd3ALlECoTUXdKBEnOeTLZ9tNtYNYae0GkN6dw+DyyD8fajPL1WJ0Ih0YSie2DlHVzm4s
lJxOU+LFD3aPCMrLr7Y33nbDmu2g1hHjqQi5hnYljb+SLJsCpPJRWAF5s3PnX94xfNU1wLNd7F44
kc4/akrA03lqJU6GiLSbOlPN3E8citwYwg3aG4WeTzA6iEBHUef+kaeR9vfLL3xtWTHFYHm4a1aN
vPUIexbbCCNTapwOxCmu9fpDA8Tuq0N5OuijyLgf+crH2inyUz6b2Z0XAz/tXYG0lRxuX36Qa4vK
oHmw2jpQpNpS8cRUOV6cN+I0jZriN2y7oB/6xo9teuz/xlAMgX4V1VJy0PNXjqah0eIqFifYyRlC
x9Dus3l2g1yXe7oj19YT4G0gcjjFrrfs+VBdlSJ8ljvxqVaFuDPENB6LBi5jOicwd0T+al93lhD3
GYxQitqrU/D5eBmaQl6dGPEpW0R1XzaD9rfqlHsA6Muzj1F4G0rNGN+hgHM+Sj2lsmux+DqpVTR8
kyC0/T42tFB3BhFMJGcHzG9eXfddX40VuhaW0fXbYqBiCjDEm2V8onckPy1VP34QmjHuHABXwiED
Vi1BPpU3WqzbqEtRXCSflTQ+LblZfMiWbP4Za2Z7N6dG9FYfa+cO50ZxNEtdUlhKSywhnek9AOJi
1dPe4+Jd0ux5axYObbm1IE18dj7Vol44QNKCqTa86l1GBPe1FIvCDdrWSNxnxkfVLa3Gt2ajfqxS
zTiqxWze4KeWvpF6HN8aZSb27r510PO7j4cyAMmBjKSFtCUjFqo2KolSx6dGesajqpZDUNgDsNCX
9+kFekldX54+OM6QKIGSC5+//Dwac2t3Ij71tKb+rHSJC3EDwMQrFute9nZ1O3uNuPXiVkHbW8oP
yzRPe5Hi9aeAYQQYFC45rJ/zp2AteH3kKOgSzenyezki8w3GqD90Im9ROOxc6sBehpJ5mr7FGAoY
ReJVv788FVdmnLrDEyKV7hgL8/wZBocji5avEhaqk31QXNU6ul7W7Cz+K6cVXbwVRgUhiAW3CTHW
bSfsclTwauy+Kt3UvklEEZa1NXF+eZ9efqVrg+E+AQSODAQJzc0hYiRo2GdDp4RTmgHfIeM7Ek9Y
6I6W7j2n/p5W/7UpXIEbHFcmQP5txC+8FPxw3vNyhgeUXMvGQEmcbEer+eootE/h6D6RqjYHcF9C
PLb7RgmdvsLmEHWRMI2mvZqNe7kBQWquOTD/43rZ3GAxArM9xEQlTKGSvenk2N3X3eydhrYy/3SM
/0vaeSzJjQPr+oUOI+jNlqwqtpFaLT+jDUPSjOgN6Mmnvx90FlfFYjSj52zGRYxQIIBEIvM3U3TX
ue4YItl/pCOzE/qvRt5sEXosydoK5je2VvYcL2559joZdTBWRdFKTI+04tPXf1TZUULAl5ca9/Zm
0DQz+i6j/H0BEzSH6kjUx8u+C1/ekDsZCJuR7gcTZAW3UjSpxJVaLT7HWmkXwdxiG2/Vnu5jYXok
L783FPcYJT1pZneDNR2jViumpPUuSTK6n51k9h4yI+ukselyenlWN1h2gihJDvhgym68D7cO8npf
q+2Kxs7Fbo35MmOgCCokylBtSGf1p6FNFVbravqPnbnFGswQa37WKFngXKzmoWPn4wl/0Pi5Gww4
buhjtpoPAEkJgJo0b5PKck+YlkwH0ie/G/CbKwZiOGLEaObwnNu6Cqi8bCInSvHFzYvmySymLgpX
zWjBc7kluBc2wJAgYeSoy4e0WEEreWqS/syVOv+AQ3v0nCyOnvo9hnWgx1l3iNDo72A3OsVD/Pzy
N95ZToB6PDwRMdLRUpHH9Y8ceqjzOPNoc14GtW2Hk6MrS0JyUHtPkVva5/8wmIQvyISAypD8MX8M
pk4AntpeOsZhxfGO26K71/V5eivmNTpYhd15/THU5tYRuTfYijZgGzdW2tmDaI6mpVKcnRYo2v9t
VpvbYBmnKMIcxL0kOPR8gouu3jm0bN6IZJgOhtoJ0dJrh49HjOYBuwme2GZa47xg2Npb/Rooibue
vQlGzMsT2h8FSwxJS5bA9utlKhh+yVq+HTX8wfeqTvGbpDoSMNl5PzKX/z/K5rPlrrWquKJgsTUK
8QUHPvrfkWK+sSnD+pQp0RxAAk86V+Pq5ts24LP/ME2SQEtGTvp5m+RocgoNqCief0pLURSNrcVH
rtcK/sMopF4Ab1HuB59//THX1cu1NG/Y8xpWf/xbwhct44P0Z3fJSA6kVy6N8C0+z10yXA7KCpdZ
1fuVzCJGXha36pensnumeGnLPoh8qckf8cfxHaji8OAkVqRiMJ+SRCm+TIprhV0THdXcjobaRIq6
RfgbcCQugnlfPgI49cLenNYgm4FEvjyrvU8HMIKWGBB8+kibobJhEd4Ysw1WW899MbjxacnA+b08
yt6EwETIO5oXGp3W62+n22Pyv+acoxpDGeuz7mFeqvTkTb1zMNROnsM8cJiEO0HXagv0iKoODvmY
sUzTaD2IJU0fCjBrd5CCDT/V3fZxrJLm68vz2x1UNkDZ6GjkbOH+I5zoasxt0Nzj1JxlHwyXXXN6
rPt+fUfduP825EZ6EOR38nDUILCqwnIVn9+tGmfTes7oLuz6Jsvtp3KajIvuKs3ZKgbnrZMYRw6r
O1tFWu6Sx8l+E6Ks14s45tbaqD1nGTmk6jSkfX2y6unIi2FnVmxDPNmAKmJ5s/WiU/WSdpFgVhVP
iZPWiCrolayBqJo968UhWXWvbMB4Um0EBQJyx02KmkGzaUe+8YXrFDdvoejde2OoleVsoDaS+0NB
eDQbo3qOO2xwmlS21CYY5o9VHuv3CunKwQW0c1gwJIPSRD8dO7ytJJmhwuhHjRth3TpKT31PvcKI
6JIiwPlflpSsnPIEmu2QfPTrJTVBabY58uOXJm/T9yMqo74Zj+5BhXBv4yBtS3IONxN62uaus5V6
Ujvuc/DFbM9BzcpTOnSvtuNkBkgg/PYQlOXIzfaMh7XLooxRGpTbL5kzfF+RwgxfPuh7U4EmgWsl
Bf1bpAimR2pTwJW8pF22no0FrcIWLfbX35pcZURlXvK8n235K/64alxv1dOiQIvd8Fr8EHUEwic3
GQ6WZW+fAUeRjBhydc709SiGphStnXTob3eLezcpsfYQKUn5nlu8Pb382faGAmoFOkh27mCGXw+1
IkqBlgrCwRMPxZDHjusrPD4uVaKaByu0NxRtHelYBeID0uX1UHmijc46o4VtunMXIoKVBpVZtue4
g8T88qz2SvC0kMjiKHHB+NlKYWlaBtAanAeMH+s+zRVYALVypkD9l4POCLrxzufKQ4VLVCoxo9O/
Tb348fJv2J0uMBM2CnkP7YDr6UZTGuU5fUDC11DhjeRS0cvN6twK2AIvD7WTssr0B3Ou38byW7CP
Nbt9XqLwdekaXXmMa0vHd1DnvRRp2lsr1aEkTpU4A0of37uiO1I52Dt6tBhAOdLvpkSziSKx1+fQ
SRAaLvDy9B3Ux4ORWHkQfG/XVAoXcPVQ18IEhVfY9QetMb5d0lGgBo1IvD9VaVShXVI4/yjoVDxa
uDeeGmQkzm2d1Z+HyRwvaTXAWMpW6FIvf/CbGfNTCJpgZYAvSWHY65+yCk2fEZGyL72rlo+mnRYP
iG99fXmQ7X0L65JqOSAY0L8yhd6GTehgjSvGMYRkVr/tyKODvq/E11jT4w8VJbGj4vB2x/4eULJV
UPYETLh9X2F/mJe6Bk/AbkV3zvIiPtn9qPpV23Xnl+cmt8SftQgqdiRj6K8AGeVsbHvXXgJbTa/W
kd61ufyiZvjPqmK2UraxuMttN76b127+/vKY2+n9HtPlLiZ7YeDtgUycpWr1ke9pFq1+WuMZRYqk
dgPwX8tB/NkuHYUhsnbJ84SFzXib1MVyMyU2KluEEWEeE2XpI1Or7E8geb5iV94BI2IbAOR4lJlB
tqAAy983J1BH8KEcx0GEc2V0CIjq6/0YZ2L2hzSfz1qCyyjtXfseDTz7kfYvbjovf9vtgfj9A3j7
o7snj+b2XkQZs3AjuIwhThsOdDECsF+qc3lEFbzdN+g0UjSHN/abu785eO6AZANiL03ouWlcBU2l
jz9ne5SY+LpK711tME4lQMfw5endbh2GhYkj6TpcK1tAD1a0PGxoF4T5WHzDDCgLUPT4tGrOEYlm
5ztSxYARBD0YxNo2xzYad1KEttThTMp3Xwr4Z0usLHevng5Egt8ykTSDYBdswlc8qXYztnUIInP6
OhmRck+fojqplZIf5szyWr8+6uDuiJVywdAk3zYZKxEZWCInZdhUkAcCuICpeG8OlBrPoFcilCym
uo/OeTK7sT+NDeQajXV9J/t01L+jaf3BwS3GYFGjpTwlk26GTWMg4tIXjfOgdnk3+3lSNz+s2on/
yRMgi1QKy6h/XO0OiypcZQc7KOnk/QOpO/00le2MOkC5nEf8rd7l2dTiJIOHBBqBRVuV4eQsawz0
AoWMO6VZjS9q30112FlLGyhkhacl0oxvwuApC+LZKM+NLdTvKYz/f5XFVJdT3BfRQtkNPpBfze14
nwhl0c5Y6kZ3Jm664qw3dbliAuxQGdbNuPZNXAvSgyB7u5n48ughspWgWNCX3yyzlmNau2RVmChY
D5hOp/kAJY+4NrexzqVhCclVGiqaOCJcj6LWi5qCUi1DEQ9QR7Uepy7bCCdTi4NOiY6EZPYmxRuC
GiANeWrZm4R1ztomr+K0CvGT9wL6APGlyA8NoXcmxTsFxSZ816VOyPaEaHm2lolVh4OdoyKxGkGW
m3ddX2b+hF7U6eXzuDMnzheFK6o9JMdbyAr8R8ciaavDdlbX90ZfL5fJU18LueWNhzQGGQVJIhvC
kb/ij7eLGaH8pAmtDjFvNN9MhTZ/MWr1SEb7NlQyCu92VBaQyLiJYMVSoXTSm9AQVmzrYUdR4Eam
OJxL45BcfRtZIDUSUrjxaPtss7BMtUSeK2odjk07+CqwQNr3w5FAz97isLsBSlCMlb7k159NobRt
FXMBhWOatEBv1h4ygnLUBNzbcPQ6AOJKjB2mEtejeHNNAG68Kpxy4f6VLJ12HhbPPufemAetI6KD
J+berKguIiVq8PQDg309XjFoZS70tQoHDIourqMkQYm1y6vTAso3srAAgZEd9xsl/ceWm4cG+4mp
qMIayNG56gow/XbtHIyys+Vk14ZsizhExWizQgBw41bDwClMphHJLrMqzyufDRxq/2pVHQ4Rb0op
qkNvCuqCzMT+mFFT9GmpZFzQVFR7383cs9UZX+kb/2iT4ldZjI/JUH2sF++xSdtX9mx/j03nEeV5
KVq4TbKmNiom6g516A0xorra2ABErY6muPc1KZLBVKYNQtlmE2B1wmIXmTWj1B044Z4Ai7z6+9TF
Wv7lsHebtSLFgKELTymHVp+z+ZaYLtsKRIk6BA6TXCIxWD6u50MYFV32ZKyxHtTAPu5Ag8YfRGEe
uYDtHAGSOoYGUE2VbcvSwH/aacSQ1pi8e0vQKrp1oT36WiVQuWjU1qh8E6vIEjeThIRYqtYIgynp
re45WxWw3yneQDzJSR38Kldf6wL9e0QKz4j88YqD+H29RXOtrBREB6uw6BbxaNfD7Ddxbb5tNZTf
fJIh3QfsII78hm5APXJcKrUoO7JtOI2bO9Oa465SooQQNuNuHA2p8jluq/zBbXXzJ0J8qU/SZzz3
adU+6CTpXwbAPwcPcznGJtkE3k7qzBNB/hwZZv84nqlZTtqgemWo9Z7ykM1Z8dZUqYR3Vg+3NNPH
twAFjqAHOxsJ6J68HVBk4thsTgxk+L6dkIQKWwBld7hIeFi7xf1B0r47Ck8fiEtw1OBRbKZGtHat
Ui9DFRek92vS9CeFosP55TMp75ntB5TldrlXWcftdk0cpxqqYirDSPTpu3pt9HfwP9Eo6pCfw+Jp
8jORKH4thvggGuzEHamMJBHZCHjBWrueX18Oema0ogzLBpVOlTcqqjtIJ6+6eqRLdgMBZKvCAUGP
gY1K22TbFeK/gimamjJUbPsnr403ltK/7VPvlBXts96Pd/ZUemQU7r1YxClXsrMw4ru2qb++/LV3
1pSKNdVQapQSHLYp8eiViKueSwuGdUsELKvS7/N8ff3Ogb5LoUU+YjEg2IQgI4NWVMQrnENTS8mW
DesS290RBHgng+Fj8uKQ0GfKO5tR1LkVWleCazZx4fOrqlDuFaBoKEnFPj5Yr+2Ss4SSYcdOJbvg
Ht58OiOataFvHBTs2kY9FaJq/zbHaT1wwtyJJ/IFBZmLG9djoa43ZenEU2poeR5aXj5/S2a9O2PE
2fr1nHkPhRi1h2yMtSOS6I3OvpwcM6P8hyYDoODN5JLVy6oELkcITBVfcWXIi7CExXPnFHYfZlk8
naNy0d+vWqmd4CnQhcYa9DJ1ph0ollsEMc9WfLGEc5CC3DTl+GVcZUhEyIoHqcBmlRcFgU7Qr3lY
G/XoZ0rk8PauUFY3vTeumT1FUZpedDV+5yTlm6yankrh6n5mzf+8+uQgEU6BlOySrPmmO95WJkqq
ENcUu9cehs4TSG0P40E03Dmf8pFp0/KTdbUtrqUZ+3mwKiULTQE2rsBf4iHqrZ8vT2Un8FHklUst
ldCoJ1/vsa4q3MZc7CyM1rE5zUmyBl4Hb2rwhoORdo4orR6peU0/Dp2PzW42ZiC5a7ZkoT2veRCn
xLfOiVk9Mv/16xpjL/7y1G5q9mwXKFQYn1C05x+2nYmumvJiTGHCuWsaP6C9h8ZdGSvpx6mPrbDx
5uKkzGl76grX8+dlSR7bBb/e1U7Lg527t5TI6UiisUWyt0WiyExp1qIyCzV1bM9rXSqBAsrzlQoT
cr5SRhtELL14LtLrtXSdJC6SWs2g5NbxZSixTfMA2ZwWs1IPQtPthKAwkmXJm5oH8FZZTF0Sc3Ki
sgzhZSn3ZjT/6CZTvT9YQBlprvMBRuEdwNYEwQne8XpCiyqyrNcNqMyYl3wdW8/+W2QWFqOa0r5v
ykR7q5Wmy33S6g9OheGG5uavbRySVvEbKGIB2yez2x4Q3kOFjlwrIdBe48usj1LM3ur83nSOcue9
j+pQMTNlp5PH8eaEDBPeSR3a8KEu7ORcL1jLkGa+/uUBfI1UB4cNSVTawt+9xrAq4bVFmOSRcYcF
wfhUQP862It7cyG5gYoKJg+ixyahMuOcT7pOEI2a+hPC0XEYRaVy0Hm4DV4onPwxyCbpT/QlTfKF
QfI0ox2XuXnYpHYSQEs/IuLsDiUdDlCl5L247R9X8TrUTjsW4RirHSQmEV0iII7+MC/9waxuAyWz
AlZC7JfhYhssVlAli2oXLBBuZg9d0+twPutSDYqhbRK/qNBYfvmg3SYajMgdQ3WB/B6s3PU5y6I2
9dqMEfENNt46VP8Da5mcU+vWeiBVRC5jZry+cMKgEvsnq2fUHjdpRp5nFNYQiAvtMZ0extpIfQcS
AZfCctS42dmMkCDY8MREKEf6pr7lztO4VpWXhwuG8m+LUre/58JRXl8ShNEhm2HStQTq3WZGTlfW
qOAZDGPp05Pe1d3ffRWXB1FxZ7E4UdxqJLs2783NpifL5YIBghRmdREHSSO0e5Gq2hxA/dXeTmNq
n8bWcQ9QZbuj4p1LWUZqdW3t3mDuDfYiljyMYVBdhGmIQOvn7MmOcvVSxwh/oklohS/vy711Y440
gqTL141eBuVQXVZJ8rBvtPEu9frIF076WiUtIjzOP9xmEoNEmr3Z/XxKU+vqPg+nVcRv5iYqSr+2
xvogIsrbd3OZXQ0jI8wf1YGlT2xzRpAutHo3u7fJuxx/7sufCKDkF+T97bDIsM8NljJxH4w+OjLq
3FlBbi8HNBSJiNyk1+N3+CpFiYiycK3M/mlEjSqYzVgE84hr4diZ7b1SlvGXl1dwJ2Wnm4i6JuUJ
ZK8gTV6PmnZLmTVCILpgjak4c9F4T2nTOjzNOuPX5Lrtz7FVHeyyYbXpajbfJYqihzZMvLcq+rAH
O2onjNOR+g2LNMmWtoijktipz0qThdCvpwBeYHGu0Bg9icRIDs7pzuZFa0JKcLB5ea1svnfpRote
zDwS2Ni9nyUiP1fZcNRm25uQI4slJqhAWLabFAmt0FbFaI/8PU9gHaMXfKnUzEXofXqteg3nBKkU
TgrsDZ4MWwitU6uRJiyGSoT3Lbbd6kFNkyNq0N4uBSBB84Y7EFHuzXtkmBNoEq6ehYYbpSCbxXxu
qiV+YyaLEiSxbd8DTTx6KewtFSVLRGyoCVM82HzELCrrAUvZDAJ8NPnU2KYP81iLzy+fhZ17nd4U
l6xE11Os3MQZNLgiU8fQPHSsdHqXx3H7XGURGhxDhalrHxnWQcTZmxZbApkG8j0qLzIi/RFxskU0
/Ri3POS12g0txewuyqIeSejtlF7ly8ZAIVbK4dJHvB6mUNRyNPMxC71inB7UZJrvp1LDbKEZ8uc4
hlZMIlPcA3pOv3fdSv0H7ef64LG3cw74tIiBIeX0WxTs+kdAJxsqd42JM+5qfvGULPWFirhCG41H
iP+dz8phszgBTFpmaddDDdMwzW65pGFVq9V3LzXZnZ1XnV7eLXujkI3RycHKWeJKr0fJ9Cmt6iVH
0ETRvokSAKGBfcHrwyGoHfShbfY+fI/tIEjrxXmVpOGcx0pAmWlEUNxe/FI3+oP57C0QKAAg0xIo
fgOAKtepstvGSUItUf4W8Ryd0kl/VrDB+w87gfqqhL9LgfdtEZnbrxkXB/GU2rHjoF46DLDnNPG1
6JBUsLtG0i1Ok4y8m6qjiSoI5H8dnRZTUI9qgVqaSuyeX94JO4kDKkngYzFzQvF8q6CbtdZY6hjs
hDSlkDYA4B+lF6Tc7O4M9WA+T4uNzWUEGmP1pwIeAngOxTqgudwEL94+tONkmwG8Lor519tRQh37
uON8IflYv0vHrAtGQKY+cGjnhF9u9NqysRwP5Lks9cGe+G0590fswvmoRbC1ysLRccqLp06D75p9
fLD/bxaQBJK0EgFQqdCFZtL1rEwbpVke3GmoedNPoQzjSdXa6OB1dWOPJ0VyqEGRcsm6F7fX9SgU
pylppiINFWoJjb+kHQAFBV22IumMD27q5U/2hB2kbrZK6GTakPplq5dvHR09vLjDkTjwtBG/jS7u
/EIgT9oa03yeARXir6IopzZNrCARw6oEjiGWZ2VJ7YNE7ub4yjkADeDm4r3GC+B6DiUSiK3e86VM
9Lq7kxCgp/3atYvUn0loD4LF7xfZVbKM3jBvKQkK5+7CmON6ODM18yxWJtRDdB0dgngR2dmNKNk9
qNROoofOmWrTL9oZCHw0i3/adYmfvHqqUVeRvpxupLkPEIurfxLbUMJ60efS72KrfottwviU5GZ8
bpxBPLJa9EE5uf4IazWojNW87/vMDatRbe/KyTTuRaR8B/17xPm+3XtMUQKKyY5/K+hdTzHV1Eqj
TY/gUF1YT0veZX5uNunBOfq9MNsv+Vv9H3UHlW+62eJ2ZsRagahyGOmp5w+rflEb/UMiegDa3pdu
0B9NJ3pGMq7wzdK88Cq+90x8UKOqDZJqeZ6r8VM0Ummf1En126m9iGIw/AVJmdqYD0oft9+EihQV
IympT8q85S5BTvYUk87XxazGZfSr2izxzBsG5WB/3UYzxpEPANAMEBC3Bfw4R9YBqruLYeVqfEyd
rPpRU4YuaRwX5YcVTODBgHsTk/QDOm1Ak7BiuV7svHPmduBquETeqNx7Ge8uY06K1yZ8JF+y9S7p
X3QM7M2psbzUHUGtQd1o2uke6470JNXg/stcAC6QoMtqwPYdYBs1Tp0lc8n6JXkbq2LymzJPD55P
twGHVw10J6ocZFuck+svZnV9YaYg6i8xRkjjqdELnCCSbjJyv6/aI6DE3mgIxHBCgAxRfJMb5o/r
JnH1eswn+BK9aMTJFok/uvW/FdiMg4+3s/Nk7khZD9kv2U+/Hqg34r7Gh8WGxxYvj5MoePAbDi+d
0Zo+i8U+ijL749GkktA7SZy7Hi81rR7aHPSIci36b9OA/iS+VIvfo0d5nmrN+vJysrKz0SU9DSwm
WQJg4k24WfOq11C6si+u3uuPUWJlZypU8+XlUXaXi8QLiCRO4MztelaQyz0EveSsDIAzCXCMu85Y
Zt9a7CN6/t4H5OYjTEuQ140/jLG4iPEZK8QPas0P6yqMd+MMTHd9Y7VZc7Dpb7+ezBXQYaOvLNF4
m9XqU6uujSg1Lq2+2H7StizUpBjn13492YSCtEPplVLIFhhX4601M4x+cYX3Y7VzLcCp2Lu06lAc
VA335iPVyMjFucaBMV6vU4/rJfFH1y+tpxTA8y0cqeMienXYYz7gPknDWSZwHNejLEasTnFs6DRh
s8xP80H7rHTa8OnVX41Yh8A1lUiSkq0gvYcoY1JHk35pFgQB0UjBpqix1I+dbkUHQ+18NlAFaGLR
t+Qa3MILVhON4NqddbJ8cd+NpvU4lM6RNN7uICwOEHzcEQmz119tFpGKci+D2EW10FvAiyqdlKOe
1m0BUOYdst1L4ZHW1rb2Xo0FqqdlqeEWV7Wf2qQHkcHV0ifvFZNnxLMWTR0arGqTw96Kqkb1G8jG
8X0bF0VKXXJKajqy1ngUGG+nz34k75eXC9XQbWBU47KfUhgdFzO2838L8IZ0v1Vx0Ce9jR4U6Un5
qftQxr7hxnjlUnaFVal8ZLp5rrugvh4Xb8ZE4ElUFu3Byd4dDpIjfVnEX2npXK+pmmFjCmpDvXBg
1vuqMfVLaqNWFI9l4s+4FR3E4ZuPyJeT6YZsPFND2EaSMUrN1qxM62KOtueDZq/O6mq+GtzDKOhE
wH+B8sYLZBNFMKNDkm3Aea5b0n/MsXeCtltM+PT9T0WxyoOX7t6cKInw8LANijxb1MDcpFknWtW6
zI1ZBIizN+fYM4qDSH+zUsyJDhGyAKCGZTn+eqUE/L20UUzz4iV2HM4ePQdzXKf7rnFATJrJkTDl
jdPrbzoqqY1ktWMX5G4uZq2z23KpIvNiGRlQ8lUMmsB+rMQgopgmRJKQX/+XLoiSPHDkhOkjn6E9
CLfLV78s5pjagplq86mfajSbxl71xnDEZO4XTrm55XuzA02+jZrxkWtE4GyGfdj4cW519bPTIcF5
HjX5ZKssbTwyV/uth3v1xpFUWxIcdqD0GdpaS6cDDbABddRLJiJ6ss069hGWIV3RMk8Tho5pNk1C
kV9H0r1bC93yRRtPX/DfsLJTorjm5xFbzc8FaCbNd5Op185FrWGWZ6mi7rEF7MFbF1OzHLUMZUa+
/eU8A4GpU1uHoLS58IeMiWWaMC+Eu/lrBaTivFSKfTIaCIKIJLlv5mk2DgoStzGZ74WKFE1KiZUD
YXG9+YbZXVUn5rUXr0nxVC+j9+ihu/HoFu54lwhcI/zcriccfxsFJ2j+jAtl1frJrLPox2jYw8Ej
defIUSYCbQZdmr7CVm8gVsdmNDPo+V6VmE8Lmku+Wizda9MEZs0fjt4IVepbJAfFxx5XmR45jN5c
3phTY1MTdPTXhw+6Fuh7I0VEvr3FO7aGnqL2kZuXBe+NwBrRvB5MdtnLychO+AAYJiOitCoBZ329
ghnlIzWdXczbuy52A3TUFECzivqxnxfjzYQ754eXB9xZItYG7hRCnXCfttiUOXcWrTDITBUasj6g
Dg5077UHH2/nOGBYD1ZUov+5M+W0/3iGTZU5qGJQ9YspVbw9jXHOCKtpGNqSqfgp4d4H4dF/eXly
MvZtTiFqB+wNFe4xz/TN17SXwkRbcyEV0ubYH5a5+JRNs3PWmsWlNBgN59qN1PeRu/x6eWD5B98O
LJtOUDr4tpuygNAcNMqNkfxYH7pzP5bDU44O/f0y2NrBGbutQlJzJ2vF4RYeqWzKXn/bvB3SBi8l
7VKlKnG4TfBwR2itY9Zzo+SniNLlz8TMrBMwbPdMs38425mTmQHOqP0Z5bj2AQzMeuq5SECbi/ah
iBN8XpweVV+FxqM31Omj4Gj4yaKX2ExrTXdQ3N/ZhlyWAG+JFoAgtjQyDw0ulaXRLp7V2nfKnGdB
RO/p4HTtjoJiCHxCCfbZSq10palSiOq1i2K379oucp77KNMONp3cy5u1hwxH8IXxzgWwpS7WHTXh
WR20S6qshNp0/OE1pY6o2Hi/dBQgXt5pu1Mi0XVorFLi2IK9q9RIMGZttEuP6Ymv9oZzn6+YUb08
ym8+7XZS5Bg8kgiA0kjpepNV+AC1mI6qF7WyKiuAbN7+jYkYlVUKSu4PJS+TL3WiZ2kwG6i1UZKd
p+5SjNR6/TgbVKiOrtb9EsYcNX6Luue/htOt36eoHXN/dvPUPENxaNNAaU2rCFqg02mIrB03VoE9
ZYOutmd/t8rG87CqXFAv4y/wmGtDmmViGIoZZ4q967dyitx/sD7O/tV42H8aTXf6PPcKFqjWYph/
49CQzz6EeeurGXdQAqC19JqvwsIDsKq7oAALM1bnoETR9oObj6obYF9Chwm+Zv2xSKf877gVcxwY
ZqmPwajWaxtojTtXkgRT9D4/fLHO/+PWjpO4XaVdxqjIbN+Owf36au1WPw6W5ma7AQ8ltrL0AGJp
QV+vjOcWzQp+TL1oPB3O+lw0/qykDWZQ85FW0y2CnF2GfgRcGI6oexNqVGto824V64U8cqyCSTHp
C6toEvhaWabt/dxmoxLkRpINp8gYzBC6G6i6ImuKAq2UqXzEoj4agoXMtL2YeVX/fPXHkNLTtLLk
ixR11+uPMc+iyWoYSVCohR54cB1PtGI1X2/EUSvj9uChcSRtP0ArEea3z4mxrkRbmul6KWb0LdfC
yx4aVC9ffXEyiqxLcI3JrG5z7ga1V3q3thbkNSOe05qImvfaai5wu81YeUakC9OdeDEQrXr5S+5M
T5aRGFXK7NF2vf6SVm8VSWTOy2WZvPUhr6NfnjWpB7P73/r4dVwh3UF7ASVjSKN0066HaVY8VWfN
6y5RPeXenfD6RTmXprbmZyNa5m+mJaD0q3Vs1L7de/aXMXUzle8w2Vi9iC6KTkk9F9pptMpM95HV
VUw/7Q2R+po2acl59hpLP3Pzz+Y5sWbxafbWOgmmKJ0zZAMQubjDKJBSnCi9WVziooNhbiE4fK6g
2xt365Q0eTB3VJF9Qn7R+pS1szhII+p5T01Z4niyrIWTBaWlx3+JZXSVoHHHxD15VeO+AcsXm3d2
LIDkOm3t+U0+6Z/UYRCxP06lQgoSZfF4HnnG5ecoLtP3Nmz+krZV7PbBbwX3UzSosepj0O0aPmoq
7b9Nq0XFydAWu/HzSC//EnZbfAJ/X7wf3dj+R0SD8hFkH6V1oTTaR0do2tfBGFxIVk2FJTeuXaLy
RVdbNuBqfXprFpoO6tqavXfV0NaR7+VOZgXLUjvzpUtEgXSwo6z1mxJVIHrTaw1BZUyVAY9vHpOz
LxrXS594eZUq8mLO+JFdq2s++vbqZzG6RRrkjTHmSIisZemvqVVGfmogWxIKu0lKaFl6lJ3oqWof
zKlNjfNU6F1zVybt8MWwEuM7L+AesRMpwZC29vhkK0pS+G6MGPjnKG26xzRZdYykTW9KJNOrNsKe
yVaBq+b2KXPn0vVNKzZ/eVhbW74KUg58npnEBpZgi/ZunIixfp5O6hc8V8z2QhISe2d2Svu+qJUR
F/lYwytJW/Weao+deL3vIJ541wm6uD7ajUpEmF+Xv/MuF3w0V+GYJoOyYJ3VdLzCRq/hCKcpLbmi
tpImwDC3plAbrz/GWCwJj1eXNG1a8+4N1Z7VuDTdaHwaR68YSL3UpOeox5MX2Pqs23hpDcmvyqjN
N7o1pc90XRFkUAo3fS5IQD+4sSjIBD2nGk+9cOlAqJnW/GzXCZeiwSkmJqR0UR0Q3SaEwwdjfKiT
3PqRA6igLUghk/mU3mqe4yxefjVtbn3Up9F2EE7XKTIsvb1gUe2Q2wf4olJBxeAmITLV7rDegVDq
yiDqY/V5tBXo5jZgh0AvE4ov85REs1+67gxoKEubX3ptRd/gDYq/KxemoN9NrvG+o3pvBLrHu/E8
qlr7trPfOWP8RqRN9GlqhPLLLeYuD8Q4dFWApqrz72TO7d9Yzepa2HqFuVz00SjLx8I2+96f0qz9
CdHIqjCjS9zkog/S6Lp1x+ypApycBY65uN8bIcZ/U8pF7/k6EZIdbJ05UFE2/bf2ksEJoI0rlT9h
k/kdafnh07JMahPWSCHzXx1v7E9GqRl1MKDRHPlYhmefqIWmRaDSGtT8CoL8j86juHFe8KK0TsMS
sS/ywor+4n9LgcQNk+3n8ZQlQWoJ5wxm0iYVtxTnQ49i8XBvZbnrG1rXPxdGgwYXdqAOm7FLpDZ7
6rEGXeUkjW+A5H30Jj0S9xGa3+OFg+S9s2PTxQlsXoAVmFrdxn6Hhb3gNC6F41Pnmz6RAiHHzBJO
GXmTZjy6tb18MMpMDSYEsKkZqYv5IFZPY9NqiTs9dPrUwFDl1dMHyKbiBs8EJwzhHLt7VCw7fR/Z
/Vyd8qqw8EsZVfNjlETlezsRnc0S1pjS23av3Vl0MJ5rz4bE49D1Ia1C/UecOxMrAcXrK7CDQ/pm
RXz0k8DzYr3YTmOJhwpLORH8P/bOZLluY0vXr+LQuKBC31SUzwDA3pu9SIlUN0FQJA0g0SWARPv0
9wNt2STla5aGVXEGDktBkdgEEplr/etv+nzERHfpgzWI8rHIzrZ0FtaGPbnzvpGVN+7XWTX1YRyE
JL59rP36qMAREsZNXkGXnZv+c8lIoo8gkpoHP0lt9llZY5pe9ZNz5g8d0urSbI0LHYKYG02VGM6N
tse2qyLc8EBcJZtnTWpefkIicarIEckm4+C4I1tli0/LdVeI8i4ztSk9OLk/p3s1ijo/lNOq0/9Q
z1qH3JkCalOZsSOJNJdfucAMBptRjyAjDYwPBFwUY8gDGu9bp+2+2pPVjeFsa0sRZaVXfrZc5WqH
bhjJOyPN1cxChydZ8HByaUZzUM1OaA2J34RIFdXnys91bAeEjklN7dnrZ6KoCTJbK2Ve+WZRHlsD
fIkwn9pmDi0LNf1OeGneHyXsw3pspoOnYZzWeB9S/L2hKs2u9gUng0oee57UdBzA7a0IFHX5UOZD
Z1P15+kXCAPdaYNDawJVzejAZaVHDb6scrlMglUbSXypK7bvLnHm0BMCGbTQ7JpHjWX3cTknTtjQ
CRyG1tOjNVVnyMH7y3HSHH2/UsCJ0CTTq987Uo7cAtwbiPZKtyxKZurDpZ3PqQghy6Vfekerhsjp
RvQDzNjEiT448r4BU6N5cwZHhMLWqa6pgTUZl6IWLeE/S2uEqXSbPF4WTzsbKlw8wVKc7ItlK/d8
XdopP7BbWnMsNZOjLDMEN2q0KzdSXWsUx0kr5ktnEP2XqknKJrIaL1/YUJ0C56LJkEm8QnMpwmaa
nDHmpSmDXVqN6nZlnnLANHrxQXbz4qjtOD9i4ck+vS2cwl13eTGlxnFWa9lXTx9tGVuZY4pYGSkJ
Y3NlHNScN/s+lxgh2VbRGlG9yOqMeynowfKmb6J81VIZmVjSXawl6tFv5Io2MhoK5V7LzrEessBF
sOr25aTvSuXj+F7zyw6hMDipQ93v2CJU4/bviq5rH1TLaXfAMxDCm9UnC40dW2//kE6Dz9GkA8TW
ib58Mqy5ehhXAxJP0XaLfV2M2nSnuvus3BuiWu8JXPa/zOVaU8tJIN85UZBbTFgYeE2OntvGPDeH
eW6nLVf4HKs7NZTjpwYrqTJskeB+zGdvvKcpobCTriGncDF7CjsbM8Dyw1aZXGXDomWHscxwegwI
uBpDBBHIWTpHDVOEocWcReu8IlHSg3y87jrT+yR9R30u/LwfLpDr13cIeQs38nvD68Iq0boLb+7z
3xxVm59Ny5ZdlNpJ8hubG+dzb9pALqSlVmnIz6nfD3Zt3BR65X0Y20WHR1Rp2RBBZSjbeGar02Le
xjI4poBy513RGPOxu7KcICFvq6dAZYFzSIYA1E+Vd0VAVlGGcyYzxJB4jV3pTWml8aSp+otMCueh
wByL8lmMwY3mmJmFIt+pHvok0N7V3VKfM2CYd/loFMuuNrpqiybIh9uqatq7pVUo2qokkev1hKDP
OPHmSX4SlNVHjdWLL3Ng2WdeWhge4YTYd4VjwsCBX6ZYEPrWTXHDnSvGkxG7k49Zo+UlwpBGkxdr
2xlaPOoAlLHH5i9DcCtOJ1HkjneQhgFuiVlC6sRlqsycXqWvxDt9cpfmps/ZPaK+s+w1LmYdyihb
grrCM7yTUR14iwor1uxF3XX61VJqLikS+sQ+Rx1WL6EECa1CIyMUNfQHESxhEWBnGDJedNIjMyDC
jWi3uctDRtVy2BXKTz+SEBvcN0zPYB96c7aGCg7hh6J1SbxRrq59rUgbWammy+z9ZHKkhnkOHDV3
drKGZgaMGc5N2jShlvBceS/rtD5xlDFnxEGM1kUFGGgeenfIf5tVPXwzG7NI4kDMlYdUbt7aD2EZ
KiIMQg5Rh4emdjKRNZXjtOBn18LDVZmNcNHmj0T2LuNR4K9q2VU0gkQf6m7LqJ1QUc6cwNQcEEx3
kHs3WfP6qEUXcWZ2Si1xYQngYtreYp/kZtNjzGc5v22xyhSmU+07x83QzPcQVj15UtlW2oW95iXg
M2ZaRQVyjc+W1fBKFcrjRGm6Ye7fmYT0VkdpN5RB1E1OXsTGvM4fa0sNtwlUzjQqhjHrI3NS8jYP
8i6NYHp6d7VYyTkd6np1Q7/k+UU5udVOaGuq+6R0xn5Qzir/tmwG7AsxdwN0qionPcNhvdV2unIN
sbN6mRHixjFthTP0+jQuXaGnsbamI7dnzTe/w7RYq8NoVig/CNESORkk+HMcXK/EY2JyB1DXVDTW
dIEZRD1djr3n3mgefjCRuVRrF0t7Mm/h0kzWtSdp4Lnds3bUmou6BsZL7UjPrfKDr02cvQBJLgOT
xAfhwlIWn0DkOAv0XDCzyEnHVj9q+9Iyv5REhwwXWt9LP8KiqD7PlrRtjoNiyS4qags3HIrarkM6
VvUFyx112RlEk4fz2jgiCjQK2IidAHXg6phDEtWuwtikNJmkh367CEp9URYfcFsqrXAY64CczH7o
p9DFf7mOKj/op4NiVfiHPCD1IvLTbMxOzdoKllOqKXIVPGn4x2Urdch/NVarUSm87kNpFMNvdcEO
Gk/F0r6fdNu5qoaCRkGkdJKnIulL9hpEHKR2yUZlZ5rUupkZZidHIiOrouOOzbyYczY1XYjzjn2L
ErzP4sJ15OU8kzhypFE2HIqCSfSuGfXk61LwQOKOcrCIfNXqV3JoKTStSW/EbhxGrdtujTdcgVU3
QayKQfWhvwatFYra4sYpy0wlNajeDNQ8M+vNyVZ4AHANHeO0yNmfTrKxUw0VSyo/eZqu8uMCndQX
XxeYqa9r2q1xFdQEdZfTgr0kFZc6qAGkFD/hhLxNtXjzQ4VVwUk/OvS540qMVogUD+MdXbZVwq7m
V2OIsj0975HIXvqZdK9MzWeLN9q00neL3yZmOLpU3ECuovCAVPIs4FpDIaMg8wMZmuuk3/ljh7Wa
KWd13wo0dUcI8pJ9M69BErt1X98NvdXp8X9Y2dhIEsWmfbH1zk1hUmy22qy/FiPx4/gEp1NItORW
4onlv5z7uiRFj75ZAj6lzGnZItj03cbv4bk5rzlT/Qh0MT60NsdKe7O5fwl0DZBlJkPIZZ83I6fx
YAfvsikr738WTmNk6BEIBh0dmdrLAZiRj0tjLfW870b7HCNSl4qiBx/+adQOV1+YAPqm2QH+fMHm
F8ugjdLQp72OCBfKNFqxWl9ey4D5ccIBox7pN6JDRqLmy8fDcdFnKS7v+yAdxHklsuqyq4LyxEgc
a982vvWKy8LfzLU3iQQM4s0BAbj1BQq65q21Ok467Seb+D6HvaXqRg5ma/6o4WAS+nVrRy0OzaGz
0oBU4kq4dALdz0YbOh7GMJvg0dpmVT98jk6NFCOpqbAPEtPRJMlhqjEa/emHyFXwvEFUxm8M7+E5
JlqYKJFSa1J7lK0I0Tuvp7IhFeafV+QP7xgYPiMqWCPM5aGiveCNAOuVeZOOmIgn03guSjJBwJKd
rSUof3a4RxwipFgmQY++Jy85MWpWMl3Hstq3yuujLqvzy37Op1desR+HvczMsULDxw48mcHC89vG
h7ernufCwymZ4oyUq664m5MRuFD7gkQPQvxrLPwfbiLOXLq/yQuRWTGBfXHNctCrRekOj6oWRWRU
Qos9KH0RPtg/rWX0tsswrcA9DyLuy1/PXHtnTRy17G0SaMKcduuwwtV5ZVX8zW7IVdDGoGhhcv34
Jj4Z1JeiqqfBbpk3SG3d0QOs4Wo0P+3Ktf0u/LclprP3vqSPppU3eYaql72mz27ogMbtc0Vw49pr
f5hm/+fd/F/pQ3P5+yyh/9d/8/e7Ri4dkbvqxV//dZ7fEWbX/Kb+e/u2P//Z82/61zv5UH9Q3cOD
Or+VL//ls2/k5/9x/fhW3T77y47IXbVcDQ/d8v4B8ZR6vAifdPuX/9Mv/vLw+FOuF/nw65s7ZKJq
+2lp3tRv/vjS8f2vbzaK+X8+/fF/fO3ituLb4qbK6/zu9uV3PNz26tc3mmu8hRG/0fsMF34EVihv
fpkevn8JZQ5Gd5vr1ua7xW5bN7Tkv74xnLcMuuhfbLYMjNY3XkPfDH98aeN3MB504SOwdoI33z/b
s4f010P7pR6qyyavVf/rm0f1ytO5EFUGIXjQ6OEeopR8SQTnCBOZyo02NhXzhFX4iNpL29TCREN7
HVWDxZDZk1iahjauhEGIRU4fO0bixm1ReTKclO4/FLU4scdFa4HB5aVRz+Zh6F2XDDqwaEBnTSfx
qwBKCAvDoqRibmMcaqH0dyKHrhhmIrXPOn8azoQ/Lp8C5RX+bhgBGhynR05J8JAJd6JYT4I2n0+T
WTYt8xhadXJWPblr6upSGqod9o+P8t+L+s3GXnl9Ude/vH+Qw7cyZzz8+7vy+ELwvd+Xt/8WgQCk
QRY2Ww3imT+Xt2e+Zd1T6DE032hc28r/vryDtzge2XDIsBSBIrLNdL8vb+8tAXRoyKFlMYt1MW/5
ieWNCJfD6On6ZmfFCgh9NSXNpoviSk8JUVIrTbFY5bRj0Op7pwJYedk3CgutfVGU4tpk+jbtMAkC
JF6TXoz7HjpOGw59W572ht6YsaUVaXPSO+XCPwz08TAYQNtRPmT57TqYjLXWsrHuGZiRIlZAoqhC
Ke3hphZYnETeBPMlNFWqCVCevKuPGfY2blx6nX+T10bDuAKHdNpNZaklzGvfLsLeA8+JAOyASJGp
+sV5XVZ9GnbjFPAmDV4iIlgYS3roG+EhWpSeflEb03ztFb0JT2LwMe83qhlj4G7teUOSxhsfgsHx
gFi1er7u9Nyrjgoo0OCltmuPF21W4QqZjL1sIy3I9G8oO5P7zcluCNEsmnY8Agd8gH1duue10csg
KujLzqdgDIYTclfNJVxk74P0dHNV7YHXTIRUExsMpmHYWEQGsFG3V4afVxdswmqK62q0hnDRh7bb
geGMUKAZil6Ozpoy8CJA+NaY66IOPZfvjGBKz/0OS0Ys4i030cxo0vN6iptZDdnXTNX6O6AcXYb5
6jfMEahhxwu6Pns69PnUfeorZ2SAGqCwGXdajnjjqJWyuAZfKuxozIPqzMqzcQ6ZWVfniTfqt5Pn
i3fQc71v2JbbfZjQj7FDkrU9h0YqbANx3SLelXagPso2KPzIkr6e4xuPdCnOEs36tnpzuoT9LNab
lNH+xOgqmZmsu/DJ9i2SCCYP2qrl0dL0EF06iUk1kbyt410JD2AODHsdncOqNa11YttZZtLDT8kY
NfDUCNZyjP49Nhxeu8cRKzmXzqjMGMDTe9gYK+UFQKz5Xo1EzZ8JezTdIzlYZhGv9uoTmD0nRRX7
1VxixJ6gFD5tEHdNx7UGiByN5mJO4DJJr+JezTKNSpViLiQM7EUjY2wDe4+faabFQ+WURSwLq0wO
Wuvb57ZbCRWlqoe10xHnZx1mg7npvsgXWJ1Z0w/veyPzaOsTb7ozqmkeQ1eD4Bsy1sjGs1oxo4SN
j4FnRuM/RwFzEhl6Zuc7kVaM6/Fg9z3mSu6k47PkWqMB3F5jecH8pg1ivyuaD6QPJMzNai0NIqwY
DaTDJfzFL4OjJT5jXdz1Q2cutE+qx/857J1Z+9jl4zTFeeU5H/1p0j8FkAeSkBa89njiG9sbvJ3V
mjO6tfy5vQuaFg8+W+iccbXIF8ZJ3fjNq4vxUpvnGQP1cbGYZqPh+A0oF9v7pYC/hQXWNl1S1cOS
wNc9zO66zNGaF4kRjoGP011OJA4baFdFZTk7RVRkaX+nIEqpaCpX/0ym8G7CRrS8Nl6Wz9fZUDgX
NnQOIPY6aI0YMlu19/A7AoZOF4/hXiPT46rkt40NRQBaOGCRWMWNLLQ2pqiWTWw6XQBJ1VBAFxUu
l8Qt2R2JPWhaGWAGw9ovO7Bw75z5nCEjzeOAZhkxnIjqMZ/ncHWryTo1UwdTmErX7yozGW7rzmZM
4kzEFSJDL207XNx1MA4z0tEbW4garBFm+weHRSgRc2c5Q7jUGT7pLlB5mCq8FyCrLTMmXnifyDgf
Wbow6jPIKL49gXrmPAIDxnWafkuTzD7XVeFMuMCalsa+WQRVlM6u3oY+ObTp3h6J/9r7g1WIw5OT
8o8S62lJ9cgEfH7kWKjDoC9vwY/Yw5nPjxyz07Ohn7sJSgzPKuyDpPajnGj63TCs4jwTegexQCRf
pyJzTqvct0RscSa8IpB42WFwZRjUm+sp2c0WNurPP4aVz1a+lsO0w3itYL+0uHWl8VpW18vGzOWn
UzZi+Gs/nvPb15/0MVlvtVPrWu3ObSrjBOx+/OJI0d+0eW1TVPxZgvzNjd3a8ef39ZFsbyE6hh1H
cfz8UnWdBEZf5hJlwZBX0WjPTr8rjImnHCjpG2ddW8JazCoT8idwkz5EvWjyPzyW/10TvtncS/58
IFsf9azROXQP9e39sz5n+4bvhaDxlvVOMjVSOGo6aOB/FoK0QMxSwD8o6Lbg0M0k4nshaL7FDc2G
9rY9Wpp7WqDvhaDxFpIyEaxbKhJnFODXTxSCL5cpmBaqWoC0Dd6C9fxi7SyQLWvptbxoQqNnEM60
SzO9OKrswo6f3JW/WaY/WC9s1+Ljmo+GXdAjXlzLaPDVnDHBj1sn0M5LYO4wSWw3Dvrlq1lsU5Wi
zHabcJDobXnZzZM6TDgMUTQYeAg4qYgK1R6mYQXaZ56wMWJ7EFptOExVs6/GRnDSdgFzVObjtV/0
4bra5LaUzFbdTHJeBM1Kxaisq3/+1V4iP/xmYBUgkdiooH55Kc3wiA4NioTLr5pR7hU1f2TMfbPj
zGhDCzFWWA6BG65UA783Ys/Ahaeb6svN7PcrA0puS2yDXJ+/+5TriCVwM4kNo053+LmA7ev28goo
84gOP91iuAxPDTY5eiJa7JcmHQ2Ej3wIgjzmNoq73IFkRlXiDQQ5r2uJx7jMJak1aXIHnz39smCq
2k5i8SKj0NwP0PZOPA73A2xF5ssOXcFv2eTnV1AhVR0a0O0GDq4mhVoxDOJ09g3xVXSzF6NFZKgC
p886teC3HQ+TM396fHb/3rbebDEB/7BtDbf3D5wI8uFpC7t9z187F48b7RviKf3RzOb5zgUpF3DG
fOxFWZbfdy73LXRwYEIwGNT6cJv/2rmctz6urRz+6NJogO2f2rm2BvXZktzSV6jk6WC3hOCXKgeX
5ixYrHGIoZF8SjpzDRtSeeJpppOB2/TKG/Boif7yclirUS9sGyVt+PMXjRYLtkBhqrhjywqxovLV
Di+26WtaLcPJOvWYVcAMNrAKSL3svhkWWR/JzjKO9WJVcGe9djlzyfP6gJH5R833q49lhVAjboW+
Ww2nCbtBTYy/RB01QWdjulmX7kEr7PIY4UB3YF6q04q0PmqlNj/BlqY+KUvTvM4QJchoJhQmD0bU
hHOlHy/LOveR6yRqiBeHFih1lywNK6bqbI/JWFxNWebDgAlG8cpe+Fg/vbxTYB5bLDp4BXalz++U
luBhT4vLnQrK9mvdVfLGnTgbd66GCsNsOXBCdx49MuBq7St/stO9aZdwdTSaG/p6wQEUrsKKEefq
9LiFy3g26Jv0RsiKAXOR5z0paTkeBmuNrNJ12gLyoBgHCMHraOyMxjXu+3EUYj+w70I+EAuzX+G0
OHy4R7OuoDfj/qA/pPgIhKp3pyMbWtNu9dbtJ1l98wD98JrJZUroJ9PYNcEO8ZXz8AdxKbMIznH4
HoTEMJ146WC5rl0pkW/2cI5XH24XssHC1etjOLfGKZYu/kjGlJBneOdqBwNGpjIGZubKQjRW0m2r
SXcOzM7hcfeQwPVC/4gMJj1U/VzunmwNf3N2/3DAsQ94WOnig8egAWD0+TMtU2+ShVmqmGITEsLq
J0eTX8+U53oWOygEDr7XdYQwdOPPjt64S8F2myDibQLcl/FAQrQtv61QMb6GWyvazbEPR5uJlN1H
xKJ0Rx4Ugz2qPxipa5qc4HdkRk6DRZtRJs0rN+KH83b7NBRsMDA9j5vxYnGr0qETdVIVr4rnQLts
4WvXe68tjW03ef4ObbA3Q2GMQdjiXrpUQU2vPbPBOQAKcXtmNqU8RoBgTlG2ASVJNlVXupWgK9A1
zb8lYmQKO2XrHxLTT3ay1+TDWhTjezyihlOBlV0WTmOdnE9D177mw/DjPvzok0KeBFMhpoXbHXvS
6BTVoGepMPrYS6Xcp+l52Xr98dStRwXw2e/b8E8d1v/bxiSguU9eth/ah6PbXOVPj+DHf//HGewZ
b12KSrJHGWhQ5f15Ans2cDC7LPFjOGxwoFJM/3ECm/pbXlRMXpiLc2LxSP46gf23WEXh1bMF4ZAn
hD3VT/QOW73+dJFudr9g0kQDsYfxvxeN9Op3lkZMOEKVEWgozBtCp3Lc2Y+bJbeTMDWD5nxOzFSF
YFHLYQRXLF55UbgBf/MR6OQRYAfcpu3rTxafKdqigXTq7VL4e/uutazIzmpjByHtZzXemxUpiVpb
kiHXeklsgOGsJRWcvl0F3y/W5erEGdjzK7/Pj7eUm0rIleUQmGHj7vv898n8EmB9sO2dNhb6u44Q
yh5aQZP2odBh8e3NqlRHWORpFy4RHp9gi5v5/snq+5ut/uXWs+mtts4T/Roe+4wInn8E1BqQb4WJ
HHKLS5Zu756XSxLEdG4VYBzaBUtPtKN/vigy4R+eJGovDhYsehmA0Ay/uKxZJW2pd85Or6VIwybL
M/1Ys0vY/GtmymAXzEaXHqvOmIBJgxbUMdEdMNdAFs27VGn2jVz1aQlHdAxntXThHOmj294WuQqQ
CDVpCj4LhHfaGit8SSmwG+ckq5myBdY6F2GeJauL3qimDeGTGurQ+Zl9rfubLUXuzKYXdp7I7XuR
9Qz0fBwMpn1iTMlNZuXiMw9LvPdKy/7mF20x7hecj9RRJQzkJm4buO/TJci/Ano77pWCUFXd2JAQ
rTBwsCA88gfN/ZI6S2JfWCUij5vCXsgcasQ67v26MMzIeAT8dFWNn7xHGNCY7UBe4CtnfkhdD6Bw
2TDD9RE+BJSk6QQuBFZsHiHGekMboVYad/DHdPIKNzCyeQQmk0eQEncVKH/tI3hpG6N3joYGSNPx
uO2wyNDihYNQThoKvyyBQFkU1r5+hEaZFQCTbqkyFePSDT6tmqnNYrWhqnUHnk6rvoGtMAuqfU6p
AAQ7LOsUlsngXPgbRpvCoQ5Co1pXElM2FNebEHRGJCD6d7iEAPPi0ATka27oL7IPcdAfIWHgUuBh
lxcFFKCUDxqUkw/rI5A8zgKpkrnhyy1muhnapQ125naOlzVQdPMISpeisQc0OA71sb3h1olKqmjF
5+mo06bR2yW0FVel8rKzoHeDz106Zg/ow5A6WZq+SbD81UKyMbYH2Zfq4Nmaf1oVizeeCi2wv7SM
2i7N1moYv8CvPoFL6DE5Zg5yPs+Bjz5nNYKrET+GLka3DccOqwBInEWTA0CbXr9LAPvRedS6vUYj
mO7FbGRDG9nVXBtxAOaXh46pZR9lMWZXsixKbZfbMhiOCCJ286jsy3SHEGIWH6uRm1aHKcnk7gk6
BdAJiY9JfTLbIlnPCIMSVSzNKnife0E7RBkERxE1OLUcAG6xcDIX32njIamtMl4HbV3jPmvc5sie
yvQbg24O/DpAbRuaUH3RF4zKDtugEXfSazAbZWaukyvMJAY6auVq1jsBzSiJFtLZ1K4AMrlAQq3m
KMc+8T0TpOaLz/zsDmu7nMq31ZIrcnT8d1khPCS/jkxv2sFjjcML7x88tM2XAR4EesQsXlwtuaHS
nUj0sovNvBL93nc056ONrfTXzpzr3xh4QdYP2nL82lPSfjPQXbdsLgYiKQdXYQL27KLSj2g1neTd
WHaLDsEfgmyEyckwRKJsZiNkLy+JW9fniTlkU/CeGJ4ILl1Ykyo2x5rutEosyDn1gHiPSUkDITyv
zQtdCTwHXZ+yPi6GRfHnFj5KnJmUaSHkKQOTJb2RdmxOgIXbIG790mquhodgqepbJ20QfZuZasS+
rgaILIGl4XXSjOBfvKwkFMaA6BkJd0O3GDRLfQDkr61l+s6SGFtHVlGNfuz6kmS8YbTIANEmHWmL
JNkZhmyeTxn+MSN6osVoM6JpzBQXHOYy9hy6oz/fzkOneXHReFLf6ZAPqkh5lrbSV9ppumtFZ00x
md96dmIn1M2RRLy1UW39+tZP7epyZfWiBMM/xwqtrlnfuYtWGxFuMckd2nux2deMw5cy1fTrVmMI
whvhe3o4Ox6upp1uIg/rhTTSmG6u85mV4HkYB11XBPHU1841+djKO6obS3Rx7fpjczINipU5F517
MxDqIUKp1z46QbcvXnPGeFkauww7wHaBPTd76sfy7Wl1sjaIVN1eOLsc+eYlVPs1nibN349WaTPu
UA//fIj+7eUAaxyDxoSKkbrv6eX8hg0P7aKz09rBuSr7qwY+5IlYS/ne9ng0/3y1H2w/XMg71JIb
VQE/GgrA55frunrt2ELs3bimw1Xm53UWZs7gIVXsgnUIHajKXTRlAh6BwB6+vkHEoyUxkzoFvTiA
Oh63tisXxKE9Y6mh7pFSpVaaRGzJ9UM3Ii8+WAE87HiSzrxEbD4KYZenF8U1KsTsVXuBrWJ9WtFS
griowTnc4aBRVG5t8JNyEthngAaGzzbjIQ0lTu8Fxjc7G3vOpLUI3FPKptk8bkWlY+pm6H2HUGzT
KEC+cYffa8Gf6nX+bxLHQO6erLUfOqKT2+r2BXHs8Tu+90Tu2y1fCnc4gp42Igw/7A/mmAfrhgnL
hjw5HqjKk67I8Jmo4IeG1ZAHexGzpr+6Iu/tI9V1m6pgpgdA+TNdEZDgi1W02cMTrcdQZ+MY0hg9
X0Wmgi4eSEPsV0PHvR2byvzWz23GtRPvLaVnU8sNyQiM942hF4iH+rodY9KWxyUsdYRMETYxsxVV
VS8h22sG2+0Av5/RReadQfe0Krj7m4Znthh6D26pHXl5idX0NIzLTR0EaxImsh1MlKhj8Ukq4vB2
5D+fZElWvV9KYckIKiwEMjf1S2wIiAK3QQdtatUSXS6nCnE4KXgYsuowTx3rY9UBzsQ13gNnZWI2
n9sSJBEiqMsHNK3knV82NdKKAk9JwguHQBxapzcu+0lHf5VZ1fzR9TXEhYjW1xatuj5UUdVONorO
nloJpYx/0SBVm2HTGPNDagSQ4jBGmG8MuHdHs1GUVaSvyBX5azXs2emNT0T7md90PBjPiJ+xKFBN
t5vC1ixSnEdTx8x3ajBnsTPWQf8INd3+VPR5lR8hcA++eXnbntrT5Hg7TJs1Gemo2myMmlFy7L3G
Tb5pKvDQIjVu8Zk23Ib9gUyfgm3IeDi95YvP0us57ZaMTjtEjdGbYWskyRJ6Cs5qBJFB+4pGazRg
ziTO5oo2+rvO6rzbRjP9Oqy0XH1Gy5PdbYMwP2xcmbwzMc/NQzJeOismMlN9RbtpWdAHTJ+149n2
eoYNmPisYQ4S9RzDY5wbhaBaa5QzM0fR8q+drcki1Cqnt1FwB9bD2A6wFjF4nBtMEzqx73sn/zya
iVXu3BTGkGYjYg1p1yeiBnBYMCkUgimJxiTbMlyH0b5yezSRBD5n04m92EQdcgGcfl45V35o6Rlj
b1mDYAqMN+m4n789oumRqCF22sP9rXewILfqFrtJxVn9yqV+7LZ1A54xlkIojAkhYCN5ut2XQ16m
HcXaXjrtpeatAvLZRAig02k7pOzbwZSPZ5I/XhpCn35HNn9qf/9fh2VtuMf/f6Z0ftuRc523A5XL
X7RIuvm/hkr6WzbHbZ4EjkLlsPEO/6L9AnXhNAPQDK5kboOD70Ml+y3bMoMo5k2AXhYP6vs03H5L
LcmXAMi2hBZOlp9AtLYH/vT8hzvM0cEnI5Bgi7J6gX0gBDNs2v86dtw+iFF36sf6or1m3PPoiPnD
ZfBKghzCAifs9cW66wd0Xk1WgyC1aDJBmpMjgTZnCF0GN9fVmNmo3QtvP0/WGmfpMH1y195+qNws
uZWadzTYC+HVphQB5p6z2aJW1g41Qc6XcjGa91Mj41aX8rMjoGh5kygPgzkB4RSy/toOvX7d4FD7
0EvnKk291g0XSx9j/PjbUzGa2Tv4gMkJSrIscpvOs0Jz6e0Lf/Nk8SoMEBAn+sa9Ww3OZ96q7nIZ
LXoDBk4fUmn26HtV5ZDInlvqg9Bqk4mYLH+DAYmhQLsYyoHLaesfDXri+1XgiBBOvNpXcCOHMLWk
QqM/2zYNIsI9BM8OgptSjU6zt8YeCV9jLLvEStfPrpvgN8a5c96AWnxNqtYLg27CVYDwP28/LB70
wgKl0HETFOZ92YzpoS2CvRj0S5lMxg3KMnkPF0h9tDS6001Cqx95Zh1E8yrpnUrpEd4wi/bYhUdX
MvRbqs8Y62BqsszDFGaYd9w9vi7/p/cETJj/aU/4cAvD/pfTXKn/x955NLeNrWn4r3TNHi7ksAXA
JIlKtGXLG5SckHPGr58HbPs2BbrF8nJuTVVvut30AQ5O+MIb6r9esm9/3X7vwvr0eDj+/lfPGdwL
dVY4NORLRGPzTv91PMjv6D5Js9QVGR5eBwRwv44HsNFzS3b+rzNB65/TgcgOQJQJ41maq6l/CJpe
Jlh06ojtYCvAPqAIrM1X10l6EBXhSDnKF13EPqO9nqvxo5Ip4ujC5pfvI7jtuL/lwZWWh5K/UrS8
g7XZBdQFxBZpAPwNLBvmZ/ghSDC4afNEoPUnxU8hRccc/J023sqNVBHGyVOZEi1a1VUFTyWxQWbo
QFqwenOgzVTfURn+mW78K5LkzD2et+MKZArhSdFPMBa3oaWDv8j6YXIRdPE+lbmh3bVRqCckyNU3
PBIQNbIEoHXghKWdgND8wTJTS7LFysu+qIX5kvdNNfx9Rf93b4i50/vvl+TfG+Km/Rq+vNoG869+
bQNuSWPuWB4NdWfwxT/bQHonknWCypjdkcn0uTx+bQP1HRp8ikgSiwwfweXJNam8w8XeQvSdBBej
OMb6g2vyiGd6dYHJc348I9dmTVM26+uNUI1a4xUwo91wVNaghUNrVWN+uBZZ/FY5aF/RAyoPVJ+b
m0SCR88FU+OlO+bX3KkZ8iuaCjO5McaHbAIUbWupOr0gXRDcNH2f3Uy6GFFfzMsSkrsXtHfyUN0o
qaXex4JsvQBmDu/9kQqhEIaS41O6Lff1iIRXaTZ6CNe8Fh68sg4+S+korlPSqmzVaGX3hFL8A9pA
beyIiZduh+Ynr+y/e7nOqrT/vlzfV0R0316+HQ/v9/mXFz9/tWznX/+zbNW5STZHeBbKo6+Du5nZ
MgfbQB2gKrI2fy1bEJLIooMU4WyniTcn7b+iO1qZqOciKwo6AkAt18EfLNv5AHu9akHIwaGhsIOh
5Vk5jsDTH0of/nbQ9+2m62ok3oahcU9m5zf9M3Ne/CfDoCQ/a1MiAQmxUERBeb5FTm6Jqg8lQR9i
dMK9yHsfKmSLqwQOfWWbfRU8x4EqCFh1CaXuimM0SKupY03aUjMMd6OWheMammUo2jpaBbA65hLi
egxb2CIoKoVOHYjycFMoanuHD/sIaAUVsy8qWjdXGHoI+OgOafNEuEgMhACCqLkd6g6FUydS/Txp
RXWPmo3vX9f6hPcSvA3lATkkGWYPLtCNw7kyAtGTsGx1atGPtJ2HqE67i4yyu4/Yxgmg8WK4nbu5
+soioBLoCo5l5ZSemt2kGTk5IgVZS+MJkgE1aZXXc0REHH/0Rl/6joyywh1q8OFTiNprRINGb59K
OVF7B5RVWFEKyMYbbOEiBb3aSt3JEfy2sQ9pmyDh1k0rmq+grVLq9rE9q0ZpTh5DT3G0OB/nMnmL
6ACB/Pt0MifBzTVVvw1QmqrtstfokKhCHyMLmHhrJctQQfQG1TMdtUnMiYoDJXFHFWL5lhas/CX2
TUr3qT6Y395eJovFqLMXKDaBpuSclsWzNBcJw0Y2xkpwlKm2tvWAxpOFku767VGOPfhXi3EeBgQx
2szIhUFofL0Y0eU3G6ut8QKqs36HO9Uj4CLZzdHKuTZpAiAj6XnXUpS3Dts2uhk8JEXefoZF1HR8
U0B6GnEYroFY1b1+BD8qaDCmBWQsLaj3yVAp27AOZXtSg2LVhrp8YQPOUdjylTlkeHG2Is3sRRG3
URVYS+ixO0VKcUKdtMZNGlT6ssyQNm+/2ly3XI5FnRGc22xYNYPeXr9bWQReWJs4TY5NFgqbUg7r
T8LYoeID+adpbKWo+mtBpM611rX6PifD+I7NQRivFYpwNxSVA9MZsry7Kzsee+NR77FsVelC0F2N
1jhkOiUYwRFLCnqUQfmRknzxWNEbugmQD4Jhnld/O4v80R3231l3BkZz8n3P6s5/B2ZPYfaV2sXx
umuC73/9De8Ps+/1q2tv/qt+XXsScRf1XuIuRCnmnshptEbWAc+TnAYi2dFB6Ne1p7ybeaFcmJbC
LTEvnV+3HkmQiRsy8R1xHCge6U9uvfk+Pl2jsJfxOJHp0FD2piK95O2jnVWZwlQjZdRlOjXoNCNG
0q0ObbXCgs1pR3Usf5ivrI9WIMNrCvLAvO+apP4gNqUt0reiM57L3poCej17/grWfmy17RAM6Qqn
1AGpHgudSM7UpwJJkW1SacadmHm14CIHaOyVWruACjwzH5xfCjkOwt9541Gzeb3xQktAzi/KYrcP
MY30sdy7VwuEMKJICRxtrGEk1rXxvrZQbBXHPNkrVa0+tGYRbwIKUDR9rQpkZ76HaBGh6jV6iETn
0OYC9M50X1t5gB+2+MHV25Mldf/3OXQK2J9Pu5PTaf4aoAaxgyfZAksMBvpVdIAanaghkRi7SCan
66afhpXfp0/9lHV0vdGaaby6d94ec3kLHAfVWJwgKOGMnNnJUmSxFPiLkQvcV/4QR+NTAcHOllrI
Y7mh3in4cawGuVbcxLT6dYFv9AWhZWlxCxwfAR6MTPyHSga9htfvbZQFKogdj1BkwLV0JYD/p0rZ
p0FSWifRAmMv1mblBtD9NpIQCat4lCE3jo2w0sEuXwchmadSxF+LtBfsCOjFhUn6DT2FmWGPUl/g
ogL+9PoJJ3oAaZsZTJLyFHb7tsshaA52hzp7h4BUWbHMozu9Dp1JHK6AL9wkyjcKYLBU0RPzNHeU
N4KfbhL+dWpNVzEyV7GeRzOCKfixGAwbHO86tA5V+xMW+a+5+28mV4fAMzO5YRJxz75+9DIg4Epl
PXJrAdbsNFQgR9BfBSoNxqbDQWF3YUEt7j2+pq6wfOGcaOgjSEuzQVPrVKsFhOOiiDCuezO5FrH9
2+RwQldJGnt7uVW+tE2EmmuSww6PJyiqPUzvWoIzYiKBsGm87k+tj45PxeKaQw3MN5eKMq1lVonY
8lRWNXSOEFSykwZ9seWszd1RaGv3OA1/dFP+X6vgw746+dZnd6BdgUatg7+ekK4Ls792dULNrn51
851W89V3rLe52IAsDADQk1asTske9CC8NxbI35fYfxI+8x2ldZhtCvRL6v2zNsKvq48GLg1TUkiq
efPd+EdX33JbzD2kGaONGBX9AU2cb8aTTGycqqoYwGy5tYraogo1xMlqHY7Apk3+1HBlHstEeAS1
EJyVjnoPp2OJNVKEXY3XcpNpLXqufrTSqcGvrKB+Ovkgv7lBzoAXx6G49ghtVWDB8/c4HQrMIgIE
Ia+FNLyDxN11Zz5l6dC70qjG67QC3Th03U6PPQF7m+LTaAzu5In3Qejnn1PlR+c/0lKOQK+nokuz
EhVU9AWUWIY6qqSr4JKl0PLKm5+X83TGK0GGxQ/n9fOCQ0o1dGQttx3RLp3qUnQUWhQcCBOqC+gk
ugI/Wr09S8fj+vSiNXW6mZSpVKAAIJ6Pd+LJx8fjT0vaMbXcIiJBNMv8AbLHj0S2kgd9qPa9F8z9
1z7fB6EwOIMirdRRt/YdlSmQdpqLkYMbhuZDQDcUBXfFUWoU2P1yX3RPgxD361CSRig2KLmPk0GT
MgU4ZfrW51HT7SQu8kNf6Q9DVw+rRhXwNQ4mlVa9GQCpxFlEgzjhpXTX0dcdnaqCBpJyCUNETz7W
c1o4dOEFz8wzFTOmZE6M5iU6t9e0Rd+J3ojfh3EDFdhsB7cyUs1RxvgbMObQBlZpuG3tf0obYKBS
7d2InnWVoMqDaIevX0icflNs5lHgw84ZIV27+eA4XcNjHhtq2hWWi3AtHek+rd2xGEY7SsFioSCL
KVoiWqtQduNAAlFXN40zqsCJtPIjCvCX7KHOTop5Zk4eZ3FSWCq60XGH1KI1980RmfDdTqksR2mf
qh6v9Atrk5dbLE2CQOJ6w6JApMnL4HXAIU1BywCzcy+xrb7pVig4dxd2wFH762wYDlFOCqrxHISv
5zhVizFB989yEyFB7aG2EP6T6yvNnDYjRg5XRYACgCdpV6MBCIviioHpUo3IJkgCo97oQ/pYKLMS
ZtJtSZ6/IUFSI8GwbxPJ20+96DuC0q69TO5WuHZtBFXAWXasBdvqbpUp7JwysD5UmnRH6UW9BpFd
uqQhhV36QWRbIQ5cwAHRO0ibW2l0TRimO2QjUxSm88pNBWMji3GAvCVa8epQV46ReC+CGH2Ls/7Z
R5fxxsTbULD8CUKQSM3K4jiJww9dOAvy6SXEsLyeHAYLVnFm1iiTZpfoQL9dxxAZaRZLSGGSBb6e
42BIMAKJEzQtE3RCQSLnEYaGSqbl20YT3qNCml9LYqBTJQ8E2/BdRC9yMBrxFZ73X95eVnNhY/m9
OeuoexDE0qGaF/nJiWdYBdBGzzNdg0oB4ta9jiZuLtriVwuF6bqvsYBqLoXNvx0U63HEHql2Ulh9
Pag49bAPARq7mU/O2FgwDbvGVqtyP4WVYZsAU/Bfen77TX97kumz8SmVM2ynlrF61ouG2iEV6tZa
u6vpk6zMkfIJ2H8774CuCnX72cgnwe5y4/MoxuF12mlbs0b258KTzB94OensLoIgUn+NDuTr9/ca
bcqL1rdcv+pVZ0wR5/dEZE0C8OuOWAaFM1ExcEp/qK68Khrcsm7MlWwItyjxDlem7groFNsDzkUX
Mk3t7N7lUGNZznSf+Zhd8gtj0C1goDhmrPQZ+mlyl4y3Y9wAbdbXNIsk9g6avrmq7KDNTLo37tFl
jexOC9tVlFI2i32uJ0mEhihXFb4t1nOdKhqA8iB1IuUxlCtcCurI2sDj5m+TddExMt1RzNb2umhf
mr25KlLheQhH17cqaJ/xi44Bmi2MrI4huYn7aAvIyANJ72cOJm+R3Qgl2ml68ELWIdrBNK7rXJrQ
7b4rjWxwKEtjZuLj6CCWrYt9TeQkTLTvD5FLFdpwQ6T0HalM6POoFyhAv7skDOqYhLq0OZmh15+a
LlORtZ5hun1kda7SCrSeIAE34YdQln8a7v5RbvFfWoWbO/f/3m+y8+wlrL6/SjnmX/wqtpnvQGUf
cZUonfyN4/yFEDDfYQ4/9/vn2tBr9Kf87lgDg2JEmD4DC/5JOZBjY59QAaHnDdWSztQf9JiWa4Qy
nwLYmyuBYjs92kWZo0p8uNyejD1PV3qrII+Tm6bSmw30o3JXGaV4OJmb3yQDZ61YBuT0mWUP5yBX
X9IvMWaIRKpfEvdnad2F+hg+gpaZb7vIEm6sVMnvvClOV5Y2OVaVlE88s3ioVNXb1aFuXmsW+00V
p09eryLWXsZm64iEf1+xEcQ4AdgpKX2PPo7da0qwrnFBoMMytaspE5uvqhwDo2998Kx9NVjPcZKZ
e6Ib/bsQ+lECst8sd8MgI4w7xKa+70ddX49IGSIPlgbrGeeLV3Dee89GLU1/z83/b6H/0biF/30H
OXke/y5zn3/1cxdJmoE+IcA8ekMwq6l4/adkjRznuzloJJsFS4pbNUv8Z8laMN9BKsVMF8gd4QV3
LPvyZ+YuyOjSUBeiBgAblYoKe/YP9tF8lp5cqwbshVkuBxYkcDxwfYu4ytAGrdUrT3msBQBkYexX
EDtzYwN6zEMkWyRxGmepuennovnXUtocFC8GpkmNpzVXJty2I2n/JIhKR2T0ar9SQfZ4uZsb2L2g
ChDsTj7Ib7Yt0/t6FInjRgZnSNBE9KhxHJ2Gahq6nW3aNuLDJCh7rAK/e0jQOiSiV3H/zaewfUW1
ZfX2mIujiTLL6zEX6cBsWo33syg+1IFnp4FvbJBeG9eF6N+bxSW/+EXscRwMVoghyiJnIY2R1y+Y
C6mHMA2DBcRqrhW36qpM4pHI154O8GiD9dsvd4yzXn03LgOkLI8gAZXhF2/XtbVSYRsmP1R+/Ch7
an1TYTqVxfEOB9D3lToKu1Bur0p167W3GIReskE9OtIvHgDIDuGWqSGuzCWzeGMFbWCryeUHhlJu
WlW+xT2k2JRCb2x7ZFhsqLSWI3YIZ+rYfx7idSeD2C+KLPoYhtlO2DV111zok5x9c3BqKnxiim2U
UEDqvH4on7alVCShcT+pmD+BtB9t+jrI4hXGtIXseGmNnc/CDIyjeEeZkUoPmcjrAatOr3WznPT7
TLN8CDvhAe+UayktynUR4fIgNPL0PsmQw4Ni5mjQt4y+x3S1GIsdQneVK6b5wW8Nw3l7fZydJzzX
zJenBSbPKdLiuYBMxD1OcsZ9LparLtF2aoMVSIQFmgicZRPoImrtU7QlY75UW/jtnCB4B/KKbgAd
v8VmJyYw6rZjbMOvb1Ij+mGBmP0g+cOapx0+GlZ7h7Fetpk0yFT0b/wdHlyb3MBxUunG8QZBv0s9
8t+tC9R7ZlENVivVq9efSZA5X/1S5jNhqndPqFs6jd9+jwX1OatN+cIqXE7+DKimpzKfdTLW4rOY
2elp14MxUHtOwUfTal+sUt5VhbDuhPI9kcHnYGo+YCVE3XTyLpx4x01/uidpCND04hqzUD0AL7f4
6n2INKbXTBg6WocQwZnY9F01VWz/ytduO+GmbHDbICFK3QTaZhSGrtI9v73wjhfG2TPM3UruEvhH
c3P49OVzv8L7p5elxw4Ln72hOAEWVvK61W+1ymEt/DD09RBudbKJzCkgyOxw4YkudYjOFuFxKk4e
Y3E8JVU4wqLkMfwfOqzKr1K7lQK3ok1iXOmZ4+GXhUj1i165hnSlCu6FWVjeB8vhF0ugyf0UVy2G
7wENSltf3nahO6EHa9z1wtb/oGLtDdt7+pBkbvgpS+5rUujvFx5iPu3e+hSL5dCiLT/Xi6XHVk8d
rXzuMDVrzQqM99dMfICibFfW6NRgiN4e+Bj1nw08d1/JG6mBL6G1nYhq/Bgm8qOKwRGOShjFgf+F
IDRsuunRA6euKVuuBjvu9xH6VVX/ecpvMxXU07pP3mNaZavKtlMOQeumxVWo7tLY8XXKedu3n/QY
V509KfsFoT5AC5xar1drogmYVsSK9BhjP2ptps6+wxfMpK7VuuBZjNwdcEyLV9mhQ5nia/ej3mnZ
CggYcVmyLvBSbW+pvMmWjXtV74pr7anO3TZwWsNWJQdSOkJdbz/zEguAIDbyt4jkEmrMWfkymAJy
4OGf28mPcbbp4+34Usk3PuY82bOh0o10QvQLtqHKw8NIXumSO/kPE6bcwgoSxbAPLpx2SwGss+dZ
hCKDBLUjF1qeZ3QinG59x7g1u70fr2A16cZqQEMh3tf+Tqnpd6/T8kOkbCVMUsz2zv+cchAlD6l4
rYlbBJMhl8bixxB9H+QEyyvDWHWVel2qmyLc6JmbfIrNh8TbYs8pPsIvfntq5w2xXA2nM7s4uyyx
aVqhYWbD6XNjbS1jnaQbD8Gh8UlR7t8e6yyCwwnAREVRnHEvEqWrxbSpQoDES6ZKj1bj6A/KOt3m
G29r7a3PxlV5oZRzpHa9erPFYIs3o/2kGgFlnse2dwuFf+ymWtFTs1NjZeRX6INZ2VUcbNT4uusc
BTAn8dMwPYb9Nh+vlOiua28baYWmdnxTBiuc6LQH8QbT6KG3axMdYuCUtnQIDzFlcNxQP6lrOvOx
vo8APhSIVyv9+xpz5w4e+CpS3XS8wQiPH4df6VUHwqOcXV2Y3/mVzl+ZGiVhICnf8s4n2sSaGtbk
47ixclssHcQoUQP5hEUPpmFeuMEtt6OAFtzAMkCA4O3hj13Js+G5hJl4dggB8uuTRejRAo8KZtzy
NxE+Vo1jTXA9Y1vLbI9LZzVigqttQAtE60HbBpj0fkNprzfdBsvafN+X68BbY6GLhecTbE2B6gIs
1/QBd2GVvZbcTPUTrprqQd4COFXiVfW9LFysqa380RccKV9DGPfM95N0LRZbwTVzN7uEtDk/i+Z1
RURFBkz5xzjCYE7SxxqWk4GktPSYBBuaD9BZ5ReR0/NJB1eFa6W0L1G7G64yvB5uIYXAZ1cm3L3X
EWjgeoNcxtvTbpzdeYsHWly8XtNJ6MEN0qM5OiEC9vJTpN70sRvcUTrtkn3Z3HXhXYccSHQt6VfZ
5ALQkA+glXFekVCki2wgYTQuag/xN1IXF52JHg2ROzOgT+S0X+on42vhjo/Bg/aCXZBxYHV5026t
9+5IOd60q0dz7X0CE6k8STTXYPD/4GoxNbt/Sm+JAaw76x5H3zJd9yiM0PrkV7JbXAnf3p4L9SwI
mecCSAAZGmSgs64BjiLwQTHbehQO1p32NfpmKY72JZWvG3WH860urCEljzfVlfa9muha2OUd756+
EIhbn+hZ5S+C5Ka3zaOyKp7S9+VO+1HdsuTE1M4+tSZyJ7bwNXzMbrzrbLKFh/qm3uV/CKTCYWiO
IxHmJK7lbZbIN9lI8maweAkmF8PdTnE8FFJvUbytqk2h2VK85bMZ35ETwWA922SXdvKxPbncyXOS
p1LBIOc+LrmTNd6jIgITMZAfg28ZiJ4PAW6Hm7h1LXXjoeI/4Ci3Tqw1hyaMXfETOuTX9fvskQ/a
7lJYTKjhqmQ2++YDlCJzcg1h8/aHXraHjnNE492ggETCRRb1+qyxUqMqdJM5qtbiCATJHt5z/2sP
qwj8/H3zwbpwT14ccHG44XGJftO8srKKVMLWv2eFW4j2WLmzSOUe7aGMqC67EFdeHHZOvE6+BA4Q
eBDPa8H7MH1tZLu/bb+b76WH6KV7sZ6SC/HzWRrHyjuZ1aXXlKCnP0fznzA9FhTHfJG/QRLtJjw/
Lpxbv19k/3zCJUfWnxo9wHCKZT454gAd1vHHOxQRiStL7Ek/BUZqDyrMOGOVJ8jkrFUA3+Y65Ab2
3rfGNpfvrWlbeLcYpdpa9aRme5Xl1pF5aXdeechR/Lqw6uZW39m+OHlk+fXXCCJBaFGXlx5pQymB
ixBDvqWT3WPOin/JV6Rm0Gm+MObvLvXTb7JI5LO+SXQ/YEyP74DpxrgSrHVWH4gxBW+lYP3pZo/o
qfHq2r1XXNpov31ltF/kGfuFY+JiAQp+n82+LvKj90N88ccr79mSVtmX4hrMhtDchemF2Po8o5/X
4D8DKouCloxfXI2xhPyoWyvZhNHsaNY6Hd9nvDsI5I7tHjabTL7G+MHGS3YtX7Lg+90lcvoEi4Zv
B1IHdz5euXsPU5O0CBwRcfoYv3/7057F3nP4QHEGfBz0KGOJ8groJw+j54mHHmPloEJB/Gos1x2E
7iJAAtj64zrFYrzle8VgX6uQ8fBWTsxtm66abgNkY8SDHYeE1G0QdysfEuSeSJ4/dA91ZusYfF/4
wpdee7GJelPVsAPkMUxcE0zH67G9v5L853C2ef3zU2bx0ovto0U5ul8Bo6EDZoZOObh5vcYTWNRs
xGYttI30u3Rv9g62KP6wE5+zBJr4Xp9lJt3Yw2oLWxbYWTTxnQr1PGRHesr4TiGv314NxyLhq8Nl
8aTq68NFi73OLHKeNAEujYFMcRMoMMc2EZXC26De+fl14W9GbOmBn1SbjA0xdLKtjV9L9VYtiLFh
y6MC5YKhBp6x782rqbyNKwpgQGNlzM04R2+CqcWTaIOkKyB6GznEQZjVC1unHUERbXMpx5SJwMI4
pN23t99wCaUBET/Hy1hz4BpPqXBWIj+9zDQhiNpQ5g277O5zYfWOGjqDTtPU1ZRnJcZNeDtO9wmO
3fqle/QsSF4MvYwXzNASA5GhA3VlWJsIcpnvtI1rBU7NVpAd2bs05NnJuRhyETFkWdj//J7JTY7M
hDPgPG6tRf0buO1J3CvWCgzW21N8vDSXiwhUJK62szUrQlmvpzgQxBBq7SgdqMI15U4VN+VoBwrF
mTWKDThokbSOTwInp4Vi3lUUr41gQxcYQRxZBQnPrYlLzsZDdL1wISRCsvKMFaB+tbe1x/7Z2ovm
zlO/Cp/HZ5+16PNXNy4OQuTHKqS8x0pZq95GTB1rj5gNZcZaImCdA9UwswPzBgiT3agfzXLT+Fcm
cL+UBOLCVjqC089nAdoNMAAA80udtMSKWkRpBfEQTjbjAWLxb7ofGNVOa8O7s7DAzlxWAUzC4Eub
b6YQzoJdfRyu0Jm0bPO98BjndmIyAXsCPDVYieZWqdetuQ2f/ffxPmVf2gOqb6abdJtgvG7r9WDC
57R9RHqGD5awatUfrXAF0k7Jnb7FXhDteFveUCpChEb9GCCd6H/3sp1JjkZVOLoQqpxFciw+zGn+
MwOLQxaVdatuEUY81PJDU5BGbEJhq+9eytS0JWH39qpbEpCOG/t0tMUhGwgmon6Ivx8osuyqrwaf
2gRTAFr2BZEkv3BAqwnfIZaWMvrsG5mg+Yock7zqa/U5wvSNw+tLfKkCxFI/WwTzUYNiBDTBY2h9
EjoDGkYKc4qkAypLCrBG3yEvefvFz4OVeZo1DAD56xloWXHJyhjcRDVIByOwKxm4lU1q3HxLvviy
DWcQn7dphlWBZ9r6H98eewkS/3vST8Ze3BfKoFgBCqGUoDCofDI+it9N8FeFjWjwR1CXKUgrZKpI
x5+p9tSw6D961FS2qIN6yFX8TSn816b67y7104lYVNt8S0RwZuilQwO4N3XyB5DHKOhVkIEvhA/n
KdFizhe3SGZNo5BWk3Sox2xrxhTz2I0ulkf4IBnc6gKJy1oQIbBdOFYujry4ROJ0DMQRXZlDVboU
uMrB9vtV3zs1GYpsq0jymDagOvzq3/7UF5fZ4ipJ40hVRo2B9c/AlZ9ZY/rLbCiQ2cKT8D0QnbJ0
E1R4LhW7fntjn37WRfSv1WlkGmgmHTTlUUHSt3P9ciPeEkAqd+OL+r0dNgV4QXG6sJyWVK2fi3tu
t4sGnMbZbuk0VLASo1FQFZXohzgIewJfhIVUeRvNatzxMzKf4JbeV/mnDMq4il+Nfxg/TMVVpTyX
kmSn0n0f04GhF0sr0FPsVMZ3bLQV9IYVGRx+sXr7C/1++f/zuIvjNvAKqWsY+eBRBFAdbAyNeudJ
T7Qf2/JSmfd3gQU9JlD14oz1PxrbnhxsDWDvvlAL6YCibqlLdl8MjqTSKwBqcBMUIL7DdRFcXSx9
KvP6PjtRTwZerIZSyM2ixYLyAJkeWDt3IG2jMnYTeYXgqog6X+emyByi2reK0XMTHCQzIUKiXG1N
tqisWlBz7WqWxYp343ANJURtNmq0VvQb3Xjo1IMfrqNu1/VXWrufhg2E/re/02+vxX/e4NjYOZk6
M0O5oU5LlpXqNFSmZ+0rqqFj9NwM2ykg3rmkX39ekpyPK7j5GkLrCFcuARqJNKnI5hCRBcYOi3m7
im6gyJF/ZC7GL3Lr1v7aaDdQZip1O9bpeiAHlBRHT9cJfhvZk5buk2RP0Q3DFS28G6a9CY9HcBUE
/Ipd2e8NsiYj/1iJz2G7r7vVlHxK1B12q7K5TcyZtHtTpIj8JOUqi6iXy7Pa0GPg3YT14e3pPcqn
vlohs0v50dEMIzQI+ouzeQy1MNAHAgGr2OeEdrhTuC02ypK5SZ8qa2c0D1Fxx25N02s/3SHMNyW0
ZR80kOu67UHhL5w+dK3veN0oP9ABC/CVld2WWI0gjODhVhBWqJWjG9jp182mSJxyDSx/qDCv3fWf
5GsRVwLabIBgXKRg3n69Yxf3rddbXACCNo1NV/N66rCyWjJEpy6d/MV0hCtr18Vrv3Qy/M2qB6rI
UJDjaeUb16pGQWqtVmtKagXvpiI/6EryyvMdq/+BnXslr1qmSdnkuhNJDlYwRbHh3dHnGLZqdqhE
DKidvt42yJ+hQ40fyy0G8BJmabJbmRg/Oum0BnmdtqtG3lNir0O3lV06tlVqtxCTcLwZ7Jjp+zyg
B/6Z9LWS11ik2rrnqOa60j4W1iUq0hx+nM2VrlqqCM0PqZTFkYisuwTSxic0wmhAXosBjj/NfeYX
dgMkSAWV7tTtvV9eTXPsPVzpl8SSz06reS2ePMAiKK06uW9mOfyDifh++aFobg3dMeTr3nPfXhbn
t+RipGUkVmgKmCiCbdFbNaSW4/hJ0h9kYwfwts2vLG8bV9dG6Oa5W+fbC4OfHWmLwReRl5gq5QAP
XzyUo0M7Wk9ci8UwXInCBqGluttpwVobVp53FVYbKbr1q41eORYaf1yLl0pnSx46fbHXk744ACb0
XSQvCqRDml0jy23SnWhX6iH/Bm6vBD5QX4rJ5q/41jJbbEkQPWqFQLN4AOCYjd/Kbpeavq0rH8X0
MRvhYjy06SdmndDFG+rd25N/nviATEC+AWIIKi/nXP+qlpMhm9T4kGoFOsAFiq9qkyJKi467Z+RI
XCWTSnLZfvZLK7iO5/Sr1pBMr2ET2Rk8581Yebd9lWaOOo4/TDkfIWQI36tG/0zMhzp2On4N/HU3
9caeG+v9VFc/5UD+NXY/26m8hEL6NgstKEgHLHbq3Ko3FARmD1U2gyr0clgNXFubt+fqvPtPMoqa
mQJ9G9wtwNvXIV2DIYIQ4Zx2KE39ecjTaaWEDQDfvKHFhPfvCqjyDYxzCjIyndOWprrSXXrX81D6
+BTAR2F5oJW21MoYKhOgvjcGB32glRnXvmuWeuRAfNN3auXmJrApJBb6FRl6mm8F4QazqYNRSh/a
PpwurN55N5wsXhOyAsgWupIWqCFE1hZxfTkMZRN4nn8YGMQtw+QQDDWM+sb/0VfVJYe7mQKxHA5h
rNkdFzNSwKKL4dDk18TJynn3TrnR8dlYS0oToBMtf/ASHFQKNdw2slKtiix9KWMyKUXMhesa7kDe
cYsXnSHYql6UKz9Jv9IAxSJB26JrQ7Y5qIoTcrBIWh/vAl1LLkS9y777PFdzFwL9FYBLiFotls84
ImOBsob1KA+0PqaS8mElZera8uKd1yR7TTCkXeYPjV0KaeCafiqsfRiwdjF7xxl6/jTmJR4woryT
C9PfKOa1HoyCGxkDtiVtu+o05dL3PRLyXn/gI8wKBT36uRr8jddrvh+91pMNXzwMunQbpKLdl2rk
YoxZX09IhwlhLDxgGuDTdR+MbRIU2SqrZXETmf2tFhXN9TBQLAReejOG6bhrFckpPG0fguu2R1EM
7j3e08FcmShA17rbQGz72xAKpZOn0eS8vYOXpx2fAKI9whlgipFZ45/Xb9PobYQKjFgfusgqN1HA
7PtCDbN4yIyVhmGKg0sOakpod9fERp4PkMZIY1BwOTFblbXDlSD0VKPoLGdx7d3iteN0/qSvQ5rc
edWUD0hm5QRBI8IpXYFctlB5rowH0oU8YInZBCoNWHRWdZoxHDOa+fWriP1gdUhWWY9RUeXXQth/
kAk1U9241VhIGMwjnIVo2lbDnt5WBq2/TbFzcCAXxVeJhJ81UhdXKDzZJKo5eiJIUsgK1/1xxv+f
3/I/uJmcLL4zkYrDy5eX1/ww/vdf/DDlHRoz4IzoIPwUT/qPgix/NEtRAEc+Kk/PK/iXGJPxbja4
RctivrA5AzkcfxJbJP5oFhOBZsq9NEO4/4TXslxaUFaJBtBpoaUHQB5NtddLCz9H3Zg8U8ZAEOU8
sSx2Stp1a3QT7Lp/rxd+DbWy/1r70k7rPdo1HsmZauU3+Npkq6BEQS3r5D3SB+tEUNS91jz/+ar6
PydqMqOq/50QdZgViFdt3bw0YVu/Xjn88NfKkd8h3UG/FRaTgZTbfN/+YhYq70SEVUHcwG44Cp2c
rhx0/GYa7XGVwEI5XTmzOgcmuj9tJf5IzGR5W7ByUM+YTf1YOPM1t8gj0hDZqCiTJLcoPcMZDZKz
4cUf/GabWS1ZnYZexdWoVOFHGLGwdDFelrXZGOd/uTuTJMlxNEtfpZfdIsUUcAa3pFJnVVObhw3F
zAeQBDgBJEDwRnWOvlg/9UivcPfIipCoXec2LNxoSsX4/+99D5SPup6bDBS6F9fQel0s8QcTQBVJ
oS6uIek4deAkYgtNmylmecy6W2TXZGNd2992ib+1Zv3/NrpQZfzT0fUNcJ2+A4Xxf/9TfGnsjwPs
27/9fYBBmRTB/4DBdR2x30cXyNZXRzHMjv/1o9/Xpat5AuQ2AHOwvV7rR7+vS2DiIy8PeaxXawPo
Nn/Db/eNVPjDWeQ6umBex1EEvzLGcf+X1mAxMjlTbryVt4QoINUWQcKjU610/egP7YYwb4PEkC8J
ziVRhSWpGSvUWnAz78JuSqspvCtWBnjDi6k9aE4Sf9fa2kWe9/g0kp5lCOC7Cce0q11vzzrQ9b2B
xalb2mIFovphiGDWT+T4pUzQCbNkCDeSwJmgw3/mFv1bj8BrNxzf/F+scKd3jMEv7Y/D75//8PsA
xDJ2jcqErsT3sZBcWxjfx6D/D/cajINOFVJzfg5fQGjoNcEKiAMwHq7/7PcxiB/hUA1+6TfaLzbU
vzEE/4CIw9YIywHYNICVgHD9a7tsKJD3xbvQX4U8aTMB8W+n2zUYAWkFEXpW4xLIO/02MoenRdc+
TK2FeLtmQcZFBSb/JNRmcWIshZz/VS/v1+r2dd/G0QFwYtzIYDP4Vb5sxIAs6lBDKs6RdQqrXrsN
JTkAJPUBLoCTAyj9BuInbCxiufS9vPA2nlCZw8ViIXYXi00Mc8VK9vTRdVGzMz2E4oKdgC8RoBsI
JIRPKAG2Db0sS4E0XROLPOR6ABvIr9crhiDwLKFXjhpHOIKay42nkN9DEVzg9IvNIc869EspVv/+
x4HrDRaX6T+ZLt+W7N/SSv7X/17LdyA//89P8+a33/B93uBkACo+Nl84pq/5UJgBP8wbTCaYhQH3
BAbt2qr6vnaDVICKPhRcyNrFOeBq3f++dmPe4GhAEdMLi2wIidffmTjYOX68uF+H5vUsCb80DJeo
nvx6cZ+5GmecX1Z2cb1tNzQBPGYLyf0Wdd0fXtPlt/3gR3ql94tS5tuzEjwJmTkgKYC18PPx1Q8R
vTnXib+q1WK2CKdsJMiiHqDWkDLMGTOxTVvNaqihEKPSjwACzWJNJf4S9MeDzfi1IizcjnxJVhTF
MEjnylUg22PMSfgX9ZNvZqWf97RrlC4O7thbQcX5Nqd/6Od4dIyVxpeHumr8xPjCIYmi4khpeeqA
xJl7TdIBExJZsc4qHraE2HZTz0WZNoqSNISpKOsn7qaDTz94NTxAIBdnPTpXTTxcQwgnf+XRGu1e
YKY5bFMw8ulxw8p47wUIxkIIE+awaSEVOXujajPUt3NG5ZCZBb8obLpq7Xr1npL6IEFv9Kvq89yX
D4ltvX0CEnaM5m2FOlVKh2IfFl2Y//tPbug/fxizf7gbXt7lO5vefzqEffsn/5zLIZCFv20zEP5c
zzxYKL7PZe8fCE5Avsh3Ej22x+/kAzf5B/ia2Oau8NZvmPr/msyOhxvidYfE3nXNh8Yp/X8+m0EX
gNoTt1cgRMDPv0L+fp5hlgPUaiL0SH0m7lvXQyiQ3/go7LC/Spn/ed34/iSoU77h9UEI+vlJgeaR
6wQ1urGxted+IuEFwWhB3iGH9S/WjX/1KExE1FPwBrFE/XK6hNlrGr0RH4qU7qUUYKg6bng3yL9K
6f65ZPrbRwKA5VoJBFod7e+fPxKw/4PqeFIjSxZJRNgla2ypXukeegpyRFgz/vzD4PoXC+K1qPX7
EvPPB2JVxNkJ93qwY39+oMbpowpqqM7DVoqbpKNvtanlyYGmd81LxK2Cea5+u0P9txV5GKauX81P
j71aQHAtuGbeALP5a7W8aBQCWpVfXqvi8QUBFwKOA1tAjtuWWyS+0ns99wa0Jxvn/qj6beVSsceC
F5+LeApXoUSAb9jz5jlxK5iPIDbea2yql6VkQOE3MjyWdpK7hDj91kW89H2tlyXt3LlKlVKigIwn
qSCl6FCF7LWg+2ju+KvwwiaPPaROZ3xoO5VJ3o8romWBgqSY3Zdi0WMmfR6/alIgS853xgB1D+Xc
UB3QTwUpgrcAXx2kqotEjLTkqOaO02iPcdGM7+iZfC65hqvEj89axfWh8hIY7HqewNXpI1b0yqRI
5yp0s6Hx5wOVUmypK+Bjwn3l2Q1Keg7jweRuo8d1FE0DNKYqnp/aOFSbysrqhhvqodgdVSj4I8A7
JM07geB8WwymZemgFXsiUee+S2wM9/3IQujUZiQ+po21nwh1OwFkNhXrJUTIhINkAZTOUeFZIRTx
qrGserxg4dXTTViTYUTk7yw+RhCuswL9yGMpwg49jolwyKwd+aKF4neIEDcPcdm7O2rrcOU5Czje
svU+EAnuZHVFWmjkWOWD8lk5x9ljdOVUkDBLQ6dPDJG6KTTO7oPj91Az0A7pEuDVN/URhVe+1Y0o
drKiJEfoEFsV0LfvS+bzm1pIdhnFUOzceISaw8V/hCwccZRwtQqxQuA5vKlVjXN6Qecig79Z73ut
xnvbhAPYc01r3BSssHg/1mH5yiAKAJyYFl22aAFVecnnNc4p/h6Hr/bdYwplYLR7vE+6cKcp5Y2a
tgb5BVVagqGUCk/SrVtVNXxZSlp0xRk0R02nN6SrbioVL3AkL9PnEUvAvpmTaUhJZFQPtKl070Yy
yi8TIepQFyzaIWNQvixAl6wrtQxldo03QnzlYBS02wifqcU4vAyRZrtIQ8xVebrMp8Qp4ewAygG6
zhbRYE21rHyrzRbZ9OHTaHR38fpoyEvW8qzo+uIZ6dV1hi0+enFQhtnTpuRPIdFQZw2DeEO0XJwj
aKnf1Av9Mrptu0aMQPzidjAph9FoH6qkYXetDqGA0UHyWDTcM3DQ0Y1ihO2TsWxPBLNvzmzhkkd/
KcnN5MP04iKnCgq/pZ3vywJx7xyIpc9VxcqbOWzrbLExPyTVzG+dUKkXBEFAehGM/SByB3+G+uSU
QV/mnkX8NyDolnRr0+qRrOIlWeBys6UsujvJlT9smPaGASwR4CJvNfHqcjVMzkA+IwfciLWv9VRs
rik/7aYIKazYOEp3gK4Shb63r5L6kXMEqiCbXZDPSieQIltimM1Z5RKklNKOsxO2FLzvhYEhlRV2
DN4WxGCPq9lb4njdcpB0Vk7BA7OPqj5W11DTCxmbbVzjOrwRYNojPCEBbw/B8dapt22IP/adxnZ6
qDRSvFZAR3L0KNDCPVG6oHsibNCYfYkKbLdvget4bhsS6A1A2PN7o3EMT4dAhUM2eGr+NCFsAkjh
VvlPZiqSeM/jcvza9Mreo1VR+g81ByYwa5vImTI4R0ATko7DYfqNm34+lLXvQmru++JOMkZTpyoe
q4LLDekDRIIHMDYVajyGRCYryzpAClRcQDcji7XWkInIJIa2sDN7Rsv1UEwYcK0tnpAhIaesqeuv
QQkPle4hw7ZDAk0MhtOM/7GnsOQ7Hc6rob+XLS0yPiXk4EwR1gu8j52jnS91GOvjgIPsZeyRtUTE
BE9fF+Ka4Rgo5qy+B8kWcSIkMwhv3RI8b+POMcZemTyoSd3IKNoWuNUCMuZQhDENagOc7L5iVOd2
AgCnLQL3xgvs03R9R0u5wQ6U0wGSiNGgB+fAMhgfxCyejBlewm6oNnNhP4WD++5rJM2MwcaV+uhG
/SMlpX7EPgRRe7QlERO7SMowFQPcadOVd49wU5YyNu26FrJuLwQeMlqeuMW0geqVrQDFeReVPHac
n7BLbsZEfgV9cNP5wU0AAWcj+vsOaEEwl9s0IcHGRP6misvpbcLaAKYS7u1QPe1iDVcrbxGaqNvi
axmYh0qONzGa5lPS3vbedO5jAAO7MnmWjtdnSWG71I5Fs2ZK3dIe40gv25gMh1IMm8IOGrLw8tNM
ElxHbMqSL1NvQaQPQfJdxFPX454lQvBFuAA4F9xHmD18QBDbYxjOr1UUb5G0mmk1446GdZe7uaih
vhrHd6nxFy/IEuH2pgmQNleqAXRGCMx66H+CcVgrafK4jm9GBcEW9MZn1nnY9/3pFCIe7D6IZY6L
8WbQ80PDIKuMQtmB/FhsG9lgHHnNNpzcte0TP42FfS1CWLfrSOyNGfOgogh7dDGGC+ThZkYn3cp0
TrCZ5qFbsRk8WdvCnu4auak7aNVAV7Gph+SGjgq4lGNv0w1XWZ6VF7hHEINJNc0QjSRvJjCPfB0A
u1TMfncUyOxNvSEQaz1V++AKxa0HQHdiLh6qEEdDwttTJB22AcFuPS3Vjixg46nyXXQAJPtkuCsD
ltu4tDAyePs6YphRUI9WUXWfNPRgB+bf1E7dZtQ4yRYPwIev2zwG3bqXPlnHoyPXzkyfbWG/BH2H
A0oYwVfTsRLL6SSyRRloREY3hjSo7s8VqUGlER3ilYk8932DemziTLdk7JNd0oUvyqnxypQ9IKO4
WIPauxuWhmxYP453Wk7FuusGg/AzIBQWz7x7zlyehniJ95M1l6Jqt5YUEKlJbzlxJ9wN1Om2lVl2
kql5NcfOm4+9futOs04b6p70Et22M/Aa0mMznFF1/coJzUqnP4syUS8lbkiZAX8/nRSMDIW5axtU
BsapehkTJFjJuXyxEZ5o8IBspvOt0tVT55q7hgaHxCiWJl5XYnAXm9543tmNnZOJASYqo9HgXFDe
z5acXV+jYdbfJr7dT5U6aleCJdVGcoZZpzWboaMnF7KaHCHRb2JghyiQ2242N90Qtms7eccgnB+Q
kvqVA+UQ+8PdUBZPQkR3fuifGZfHWJQXjoYKRDVT7qJ4h0juCeoFO3+KSLWy1skDTnfJKLfK1Jtl
CI4OpivEjHbdKX7qSnYWNa/XlFbnTrsfCE1eLVO10WNN08piCXId+uYGwx04AbDSBfFNzUUOG+Da
4+6NVAJxWXGzcsvFOUakfRgX8tFeaait0EBDzJCKCRAkrkeWvfJtg6Og2TCa8NTOQGhHooV53yDk
zuK9YF9ajsPsHpcacx3yIKyFHYIYqgqi7XgAehk/TGkwuSjKOGMGCUwCpbAPNEEPZkvSe4+OgnQC
4t6cSBCWQbi1u8QEiIyW3mdC8SXyHiZ+J4DOmDufehGA+sKmaI8+JsGiqB5FF9y3JXipcaWBbzBt
kyp0ImCKQLfqNpTDkoWg0UCb6QGZ0NWI8KP6k2ZdkbW6P02RcfaVcfIFUxtDJXlRon2bJVw6ql7u
l1nQtPdRU+UxNieFfPF1bxIXGgHxHI4awrfOvNrGPTXXiHQoEPBue3TIHE+522ABn2aEwuazp+MP
QJk3IFgfrOzei5ZCOuoVN1imckRI81QwMa77iCcphNXLui4jtpa0D0G01veyi7G59NEOnx8fJWqh
X+i/iFkdKEFFSUezzcjgV1mliiT1GC8PcwJXMqmTGAQqYLNHT6hDoRVQIePs7BYxqRp87q7dRjXQ
Nt0S1WTVkr7GmZUNK3fwp9Tv7JdmmfoVFxomc3+CE7WFTsQTAzxUxQQdsTfVPQDqZH5ahJ33ijnh
J5Yw/sATeVYKLb7RyuZ+mQDGWnqnXZmy8I4NH3ERIVB1PBEEZ2W8wfmYNMp8tNKjMG40pZuDLkrv
K4/gBMBw57vORYw6xq7R51H3xZ3L5ej0VfikWQjQFSv1ZjQ+QlWiBlJjW/Gr9wdA+pyqBKRuLcq7
EoXOd07EvJWBf1r8olwbQvlZWK/6Uk9LPK78REVvTpQ4GYgmIbYHHKvhlyqANlZDsmtpOXtpqVB1
ryYXOrF69uhmaa/hR8xtvGNZzPV+JG6FSAhYI9pqXKCUiTSIFeF8lrwb78dRhTd+zJuT5Mlrt/ht
Vo0k+FIIFwHwRQVsRxOxKGMcY7QD9u8osQpugrHjRxDVontp2zon/hSexxbtig5KwHUxwBnSO1Bi
FiTUN20VRE9WqwWN3HLCJQoRyafI6PigoOABj4uq4rZPGDTObgcqRlFhOiHH/bmypXdoHde9RXEA
3rCk9PnJW5rqwWEcx9+CEJireFjwNUZs/ClwHaDWsYE+zxiFX+N4guuzNt7HnPjiSPgCLklk+0PZ
yAqi97DG2SKpSxC4BkQTJWmIuQ8upWEb2K/j7RAU4ymEqCoXFfkyqSFeMwLjRVCU9KGeZ/9mSNzh
3kB3ubLK4HjWuLsyBPGKa/pZS7fIGRaSvVoSfNEz7F4l6Tt7CNky3cmwuVY14noeNlC9DQA0Xb8p
IK+AcWSYYAinSryLIBi39kgaWCDo11ZZn3Y5DTEcLnHpWTudSDBUrlmhr8iR79SMhIgRrHlq/HxA
H10CG11EDaSM4Gmg4uW4JyXDIrhEnLrPY9BY8CLm2ofrMejYXRPYIzprWFwbo3akZLpPvarjm9Eb
6HNrQ1jbloplQWGa5iony5GUhY6pLf11W0BO7bpiOPbUK/OoogpALU3yzg5THlII1N2hKTZTEwHI
k0Rmqyd07IdF59KHiRK/Y9WZHp2wpo1RgqkhEaf+CDGiR4++G9A0mIrLYHBacudEpbi1zZsOG/+S
1bUnUxPj6+I9zNyxAF80oP0GV/57q0EbwhcMw6atEIoyDnk9Gnblj70GdPkSVTPg/E4oUu0jhEk7
pb8v+2Kjtdy1OMcC3WZw35/1CFcb08eZWQTtgX68Bsu8zHU/TfuRV/LUj9QgcGURh9IGYl/VA1jh
1vdfiiT6NGNCbxj0iKuAVO26E9GUV8Vk864NHgoPp2AbwlpZ1QmuFHBtZv0MU248FtD3ey3NoMfS
J9nE/bpAsNRu7MII1fvCw2a5zM4ZLvbIUHc9jxA4IOUAtKFw+UhkiaEXzASWch88YnfAzLIe4C9N
Gd2GQXCQoY1y6i9H/D0hrNAJpPQYSEPaJZBp95TslqqLj5jLiA6BTSRzuIs3jzbIjez781x1CWSO
ZFyzYE72UCO6NkUVq35WXaP9VPXM7CYpPvpORatIjDyPqKtzRXm3me0A54tiITC3frOqjHqv7NKu
S9p2WVdRBxwkVu3KhQ43QzeB7sCiVSzZkyYEpB5rQD4a7Ns8DkGKCNEib7wu2WLCx1s2RxYUsQTb
tSZriGwpoq1c/8Uiu2RdaBD4ZhQKwFzyz0Bo2vOAUu0K10rESfX9dAj5vGS+4g7ORGFo1x5MwR2O
HFnjYmQyAje8HK42c+YUB9zU3onHv8qoPZQUa7NZGnGuZ0tPVVLc0BDhDaH09KufOPUusYhSQL8X
to7AKxAU707tY6ixDIqG3fYjqY7UQcAKX/xkrUldbgEKIK8uVuZdz4kEPnKIT1jjodYcEEGHe4zI
sRNMKWosQEnVlZdbGYc7gsSAXHju/LKgvppDmW+PKIQ3N/VsLG46dfvhFIW5BTMZwI4ayfSv4djy
vKdusSvw4XPVz0s+eOPV8xzgPwJk3ew9YuM1kSO5S/qwRjNaOrA/Nw55pANAf57jg5XQtNN92zr+
AZfxPu+AA39mQGhkrjMMp9q0yc4pIHFOg6VGZbPu4cb26qRHAktDizMS+mD/GIYnO/FlZwvuZxoy
kyz05dW24zXwG4p36HaxEXcOxlszPC2Bf3ZZT24guQClCKjRaB8PbQ1vom9EteI2iZ+82gGUcfEY
OP7S2UPiCfeWIxpUIbrHJOIurJpqbu2MxJq6A6mROk5misBb2dmHYThcXjAc6q2SS5CP0H+Ab9ch
XsDTOIOWmB5pqDFSApyUlQu+Xddt/dFF1dl3Bqwd3SWatYL7u6Fr5A+Eae2WHK3uPrroQTTnQPpn
2bdCpUtswRKuSLRzuupxFO6jC60sap+I1tBdiAOgHcAhbCVWCQwJKhN01TVYYGP0NDhw+bZBjzPM
sl5wTTS83SVTmwdz/xrXdFsX/sW39K2Z9QfOUiHOuGArDIaON2UAFFm/BOs6UE1eBDHuHUp9lMys
Rt7b3QBpFlRZZNy5CLu+YM7J09Lx8Sixx2+b2lWrvhJ2WyIFIo96H1agKnbIhXsdB+KxOoWVffYH
++7Uw4Qrm7H37ULUXWBQ4RhGxmwmZBMhasC76SeEzafBbGjaGNekQWUOkzeZdRu2yXOh7Pwc+j0u
Uj51TsAOI60F6KO4h/KZ0aiCrGKGwJs+wWN56FwuQPSDRY+H2OIk0FxyHl5bBCmsvMJsej0DOFhu
cWpYoaJ7tCBSvSFyGDWGkqxwodrqeLo3Eo6Gma4avtxFvegzlODXYY1aSEW6E11AodAgFfohFLKt
rKpbIxVMgfUKgiOE82IsAsO7M221i+fwHFfJSwJhRW3CrA+8zcLqPQO1mS7NwxwQuhYQEhNob6cO
62VS3SpnetBl/wgBcSY7ukVRdX0NppxQD0kavWewOwkEsJjC/TKiQ6DcGEwTdWmdJXzzPH8ljbuC
oQHOuF5BleTkQLYih8kuz3XcgNDXoocDOZ22eY+TuhDOQQ6YvYhIhFJwDc61yVB2WM9IkcLIuNDE
B9e3eepBYywr+WoZhB4ox5jr3WYBebYtM/hB1phWYBbZ8VU30Vpy7z4aYHOTHkJjwdnZ2yR6LPoJ
eBsvF8GEUbQAoz2sLZKl0hoE7xil/8jD/gZWskH9PWXN58bvh/PcJGprwL3BrrE3HgLAwN7dN6Hc
lNrsghLbelXMO8b8VdkFqRdwnBFafRy7FsmLOJz0hX9sR7NDxSCbS5Vp/KWcda89rLasrjPsH6um
7S9oh77EDpZByrBpk+jYhO1dq1BBuoIj0xihiaIY13Hnoi3g4suAWTeOjnOsNmWkMxQ9Lr7f+xmr
IWIv0Tga6dpJeHvEqzwlYfEwjnLPvU++8Y6qqtBc55fAAH5ZT3ylhHqICnGxtER5GcqDGuVn3HYS
T68nxo4s6dBpqpr7ggwnYVH+wo7uj9DdDjChzhGB7d74t6ycBiS0vNnGyQQmH8PmgQKps0VmQe77
C5zB0XzkUp0U7bFe0JMz9Qeh4KiGbSpyul1b4N4/YY4lMzp/aW8mmWKXv+0FO/q6fjPwsVnWQgfv
jXsPsvsStO47VNYRvNaLVVdMYx6F0Wmagjl1nGsFE/DFttPzLSLZUNcOwWtZxvqCDf9WRONJ4ky5
EI4KgofaGj49R/Q1h/X5oNvybqiuSItYH3qh8nJCJVYYsqnKZN0H7mFGwmWmDORVqDuB0d0cA78B
4YWZOx3a+1KAxFh7h2pCjE3rK5NPvhTpmGA1LRw48coOiU9jRbZVCWIwpBXQLhR5VAdvPi0oShLT
axfAhB5g6XTEvKy4gsXRs/GKCfmZmAm7y/QVwbE7aepdgMCtua1edRmDCDA8emFLUXqf3oSvDwun
yQ7NiIcAq1aP5iCanKcxKT+QoLQvgUop6uhik3rLaIHlEt0et0pANC6SdezKOxOiquCZpMrcagYv
FXJqDnZpEj7SxbmBflzBPrCwVLHgfqrgQS4Qfh4wWGl186Xu/HQevE0/OzcJsmgSxF5kKLyAbYKb
3/Uu1+GjG6e7weVk5RN+CEV5KJL5jkfD3QRlelaGat/26oz9762rYOuEwepRANW1abwR56cYQCG0
BeHNbG9iyY/SmxD/7CzPaGGnppkPDbDgooSNZkR235EupLp3GS7izlTP52VBW87ArISTBsCe90vV
PPDazFlZoE7CiQOksMVVa1cGhbuLE6QYuITbo3GJTkWynHvkQCIPCfMC80PsFKJzEBwf0LPAGrId
h9h9tNfGIGHAW7UuvcIivDHZiTkYMnDrUfGhsi03BsfZF6e24DfKOFkOFeSDJ+ilx4yPSgzrbnDK
3JVX0oNDI4RDwZGPEjrf8lGU981S1B/c9+qLsAPKPjyBGdU3BVlNVQXCFhzDFz8GViG1VcK2TcHJ
F60TlGIc10xYiIqqzlix9OuBlB+inAu5Laog8KEzZdOrYwaLHdJ05uIOU2+yOaETNiuPAz9tq49J
FF5WNK28HdA+3Hbci+/9KlmeIyekN32j6dlJBjCPUDiSeVIhaUzpgMDCK+YLaof+a+GU5M2glLzt
jEjAWBBFv44GUmQ1+nAir1gyoM0zNusirszdgG8mtzje5EWvFth8sYe1ilWAosNqXqplWkXzOMNa
1vs4j1usPvU4H8Jp9tfoJ3g42BXJXVgI2AOROAlQFw4XFTKTPH8NHTfKi9iNToH2qhNFDCG+o9Yz
T6ItZthtdLzXoaHvZQOOLxTr8wNDLENKKXz5JhDzI5ngtTM++8I4doHO2mpIR4MNAFrNfqu8dtrT
CXciRC5/rsvyLR5DIN5QPshdw4eHqQkIFI+d0iDW825nlwmmwRCV1d5UqMqgsLpapOtmcRe2kGz2
96RB6afAQomuJCqoYbx8tGgOmrRMErObHSU2vRqx/pAlXsd06A9DJ1tMICxtAyOroHPPHYru6xl1
t7uELPxQjeEGyoRb9Ib8u7JZcA4eJP53yPHc1UxbOMNx2n6e1bzshM9RKFNjq1Y4w+o8ZAIV9crq
fEQNFY4d1Jo0ku0vQ1XQU9Ehs8t2ZQe4pp5BbQmrGaWLTosbzxr0zNqAHQI5A2c+m+K6m0BykZqe
TedKgVAxhW59KMqgviXIJBukN6xRAFJrxiOxwdkJoWVxiCBG0mFjn9g4nomOuwojQOGyzZOQ76eQ
J/fJyBOdqqlTnxe3IAhDmWSzHmIz3dCeNLiuRW25mhZv2miTLDj04/iGOz5M1Uug5IhjQY1uuiwZ
FhoYP4NTIedgrygb9wFHWATm5xKh0lH2XK+bea63EzqgcpUwKHBT6sngwe2Z16/CGehatAwbg+rb
ktw0gGDCUGcdixPjaM8zR7CZddn44iq32XINqV8SmhIlnREuNXTq8Dud6NwXCowvp0aZMrQNsvsQ
xJ3+x9JCstNPLkoJiWdB86OMeAXWa5D6g04U7ksS1VH54sexAzRzidbWKo5m4u/+YyzdwR3Qi8yZ
BtES/Q3KAF9GS5+coyFW4+Y/OKgpKvJRqOhryD7TssKzMosxPmd1b8sncEFwJ/77crt/z0yvq/YU
mb1IuYdI7mpPoX8qVz938msnvocU/Si8/Ze/6DfpHgRd/0CwCsRxWMDhqf7dn/PtJ5DYwiUBjgYC
Nn4X4ToeMovgvb5qbQnyGTGefxDuJRC9R+hTQhd2Zc/9Ld3ez9IzmhAEquI3QfALfVtwlfT+xKQR
lNHAFEP5DE4jaI2peln+wuT6i33+j4/4RRo4wo8rXahVnlf0kb3rF3GjcSEBZh+nhD+Xtf2s1/vD
k371QYs4hoqO4kldLrcX8VcCtp9VxP/89YCA42tEcBlynn5+V6ydWh6UpnyGSxfNnvPyXKzJA5qe
v024/1Yp9wtF9o8P+lXi6M607r25fG6hTwamfUnjtcRV5KNc73Tq78P9uO8PxWVa1em0syt59nNb
ptGKrvkuWnXrJlm7cf7nL9f9l2/3h49//fkPumRRzyxCL6Z8hqBpwUlpu+6+JDkO1rlZyff5Sb/N
ASAsf/XWryPwd9HgH1/GL1pFaHa8YIjxWLJ3V/Jh3i1HaKmcZ/WoD+4eS+tFwWUBweR+Hz/8Dz5y
DNHilYQGleSvUmxncOooqMfy2f3UAgwE7Nkb2OGvIL8FD5B9BTd8jQpdaFL+8edP/lmg+duH/vHB
v0zLxJOeJO51qKG6h9arTJenT3+J2YAy+A+v9sen/DIzlY8rDCJ9y2fkMCALun8luI40kGJcH4hE
aagPgFVB5ffPP5z/r597NY6hXxp5V0PPjyMJUbc1bd2kfEawiGwV6s3MLrmhCeKm4FnE2ff/cXZe
S5JbWZb9lbJ+Rxu0MJses4F0Ea7CQ7/AQmRCa42vn+XkVDcZxWbOjNUDySLTBfzi4txz9l5bgTFo
6Byvbk1JOMoirbai1fu9IYH2RCbR2NE4tHBj5uqQS+qR+gLt4YziU2jfhNJ8ygoz9YoQ8GwizaB1
hZ8VOoiNUTGxlUaBc7lCSnPZPa/L2nnSWkfu33/Lb1SGf/6G//Utv20XpRQbyyzK8bMcCKf+HB3m
e451x8gen5YP6ZVq/1eQ9dsrfr9V8FT853X9tm+UabSMI0KtZ+WqmlTdNmQDr/Ai2zyR02a+IBH9
++/4zX/3r9/x254QLnk7to0UPzcedIVN6C2mM3izz4DOMTqHLOzxvNq5y8jKJncc+W4XefB+xoyz
uD1BeN7EAQe5Tc5h385Ogivvf5Wn9FcbCCzDm82FnRub9Z9X22qOIsllfMb2bt1bx8JN3/7+Kvwm
l/5+3YFv8EwQ0RKJ6rf1vPRVg3onSZ7RCzt6AN/+kN2jNPzqa5uEAEfwPrGDNY/m67qHsH3qnyVA
117y1u+Z+dE/0rfLWb4yPrNrZ3lGzurR7oJoiJrNl67zGZOHYYc/Usd6pX3/1aoMV70Lzczz8JWd
Q5sD0H6xUR7LdnR+n+xfRX9/C9j5/Xf+4zf8tpbzuJHEPhbiZ82GdbYd3fIk2KsPKIqmuyt60z2k
tGwXX82tajeLvzqhLbuFr35QszvxG0o1/tpckaPaljv86hlx26j+7gf49hMvC5Mmhhrx8xKkd8sO
DnD3hOo3GDeADMBFmn0w76SdeBfvlLN1V2u/+ADfgln+9fp8uw/Qe0z0z1kBmV3fqbv4FUrOBrjy
fjpnzoOxSV1U3W7mPLe7zrWc26JodqSX7bpD7Lf7+VJ+nN8/5wtnbz93UudlcMjqfTUJdCFsx04P
1bN83+0Z+NUHOue/uI3l2wL9l+tHugl1qEpd8z3XPpYzQhzlOHnu3d4tty1hf4H1yVzXLf3Uh5WL
uMbTr6s3nJKv3ukfI/fn399D33hT/+cKUtYqZCGR5KR/u4JyHAmLqafJc/IkP8k/hHv1i5lovyvJ
nloRTJM1RYPpF1/8G7/nX9/1W3GxdlGGSLdInlO/PmkbwT53d30Q76b9r26hX77V7ZH/h/KprY3a
CgXeKjuWvV0c2BFCnw6DFx7ZOH8V8S7flvy//KR/uJ7fKohGsarMqMrkmXiL3exmbniE3erOd2R5
O8Jx/qCl8ypuO5fy0Z623TVzSdF5/sWv+pc35h8+xbcKw6AbtxoFX5qbMmA0s1mD/CM+xR/WMdpp
HokkB7RV6YHAA/bO4O/fXf6r5yHcfQn3Omc70vT+fMlLEhulIuQakPvroo4/MTDc527sEv3h1D+n
18YdXMj0O3kfufQYDoDool8sMUP/y18CFzwW9ZshWvvmIloGK6orlWvwsv0o7MR+uR4+nvzkSLvc
ZcXRuN9X9sf28GHY+86mOnELx5NtbxfUdmyft6pTOCfZYey/K+wXPXjr7NQvggf2kNi/9zJncxe7
fmYT5+Juz57K9xvtj6fIvxb2ibxk/qS/d0qndTtbsQ8oFu3OfrscDH9fBW+XzD6t/FnN9pl4umog
2pfZze9m/3Ciw+bRYnad3HaCxT3/8M+v95/eckKlL3urn9iHk+hotuxU9n509d3poHpvD7Gj2D+h
EtmHpze3sR+eQPXZn627OKcDisNtYW8q+yG3eX9b8hX7xQ+3glf8dgHIs3Fil1dFl8A2+eP0hnbP
vlRuYV+Pi/11eFv5Cu5ecL37k93ad7nDx966/mX3VNmTfeD7fLV24j9uviIfpYWdO7W9eRyc0Pl6
Cb2nt3BLr8g5azy+cueKyMmpnBPX8rY65v0Hv0dkl3bBd64cwd5q9uVwdUf3sO3th2C235bgbe98
za7C//U286WIxWPX5Flu8cm74PTGSY2ay3L8wgnARPrZobfvdX7V5azzKoWjutx3Pq/f255qM5e8
/c2np3leYNrOvFMc5+rtjth/gu3Zn+3XzSMfVXGC0dl29hkEOev27vl43efO0T7fkWTi3G129OKc
xvV2dzvv/s60d5b70tj7zWBfW2+reXe8iUOlZTshy+vnu+l2DhXpyvUJXulOseLOkdfvTJvt/TDY
x9L2Nsy1+XFlZ3COV9neeLH9tfoaF1TZfcZuMPlM3ne27L/bx8fFzR4i+41BYaBz4bx7/lLbu+j2
26X2k2VDWLBLB2GAfffDcLxdHYR7byc5t0/2o3J8FzuROzr66XjHG/E5ndo5nBLX++m5u+DHrdDx
jl+HwdkNnmU/sqHhSD97pRf8QDW0abzDsLsszmF00cG6SCndTWZvDgqfX949cXcTk8iSfRhdf3EW
r3Ufnw4nzX7ZGNwRo2sGYuBtYB3bT4f9hU+euVRkXu2U9mLvB+/0lLl25f5U7OvLFyv5dhsZ9s/C
9TaPT4533pEdaB+DVy5fYf982rxMNld3wUb7ftfapn18jZzXxZ+9nddfFte0V28khJDgNJseq82z
nf8FpU0R52+42PUOYbHLq95eb3AsV3NBe9neo/fIp+u9XehcLy8fk72f3Y4LYtjceT4eq+3Dk8gv
pgf4TpyL4eaPjG429bHdlc6u2/z9Lqv+5S77h/3tm3vxNiFJ1Ib9zWB7eRH2L6v7cehYNU/8Utyw
29g5qI7Mpa+cj4eg94rtJ22DZvts2ne32nX0Gl9xrv9/VaFlYoFXcVYaNwrJH5+4NY1fTRAgy4i7
citizXEQaW9JpcyvqY+yx51O+oYgrNJTHCBFv9j4pdvL/8sT+A9v/+0JzPQq1tWyu9WE8uWtOs5b
g30wSDzlSPLhSfeRJ56aX/waf/XAJSgPvjU0CjRf374zRNJkNJUpee7apCYRRbiLk+jTlGD1LwlT
1HIlrLWUoKdHU/rLRIq/WgoWXUv9dqjXYE78+YoXhVlNksC7T966FX+aP9VX+LUvHEvqA4bPB9P5
be39P1FR/tfQ9S0Gl/fyH/bQ/ngf/lH9/Mf1Bk3q+uSz+x+3F/usiLHGJ9b/zz//Y/f7P0c/qpsj
+0//4JV90i+X4Ue73P/ohpw/+nsD7/Zf/t/+y3/8+O1VHpb6x3/822c1lP3t1aKk+hPuRKbq/O+p
D3aVJ2Py/sd28+0P/NMYbvy7SkuEDpVEm0r8rVH8T2O4hTGcJjOYZuxWmnJrs/zTGM6/AopJrjR+
H+Rev/nJu2ro4//4N0EG7ANPB63zf/JW/vndz7+vby7bf9/MhOvzpxuB1rfGwVhREJtDoeLvv20Q
5jS28qQYokfHZo68UF+rAiqw3A7jAQOoPD0IcraIOyOfBMUWmVWt2DQldfnQcM19RFEdGm+91KcR
0hkBtb+i6wsKAV2NCNiqlzXTbJSS5X1fWXHii3Wd0bnqUcHdwi/nObardSmlU5ObPWcvLMZM7VpF
a+5EsUJY6hRMayfCmGqNqnxqyk04tlqleGOmrbPqrH3TdF4/osB9yqumybYqEz0Ot60x/ZyKun/D
iSwbvtmTs5Mshu6VE/Ld0EqODHbmh3aAhBrGleElaXUSBrXzMP8RmrkkT/owVJ/CJGvMaFvOqtHy
ISamskcGusMsGTqxMYo4SQk0XEuYj3WCnqEuJMZiqbC/Kan3WaZ1DmG7vY+dLNwuo4UFSMtPzAmR
WMbIPLGcX7qFRJCsrRsmaVNEmHg/HteM0EKR7EG3MuJLWEw6U6z2yOA23vbx0l6HsUZQOkbmFpAl
c9xF631Fg+ZTSDNKfuMUYZzaNqOwq83qpyQsF0XLsEVUkYB1JnnMkTMFEzRE31jS6iLl8oeVogRu
rVxFeV03j3WRtHDVi9JLxexDiMy3ckbGANCnCnRx/VTw0p1QpNeejATXhovLWca8+TGqBBefNWDP
UaX7Gnce2GgB7U4ZhY+ZvGRvCStgk9R67QmdTv5OSyCSFBV5Y5uMHcnWQ+gvfk1rkz3Jo0hCZzMZ
g35tymTZ6lYRKrtuHHvlK8SqarAgK/SDnVJok4xHQlGRpiRa3wepQAp7La+q6Vl51MS7eDCNqzD3
pXTTbgtjnrrYZm6ybmWUTBo+Zq/G+tlYeusm/+6kUjN/1mLUIw2PjKFjdItr6zfd+IRQI9kh8a4B
q6/G2ATN70rzm+g8Em/6c7MSJQROQks8Ds3Td7xSoLv7dd4MadxcbqmMl3Hq2k0CYMKRZn1dUE2T
u6ZjB3hh2SrOKgxQKTnFQQhiuL2Js7Y5tGFa/1QihYj3qKwarBGivsNLvhyHm1y/8zAK50L31CXh
MjkGZlEnG0vZiaIpOUqzco6MSnEbXSmc3hRGtLukL9K3ClNWsTkN9YhWRFPMnSzlS20EoAHmddMt
Ro2eZRb2k5SLG9MCpquGGsFVgrB4VixzJErCprvr6ibCylS3mEu6EgVFZVfIQj+suAk3uAoZi2II
Qc+lQsbdDCHD1qUh9LGttDdhQmhoFmNcoXsSJvxVdXxWK30JDEGQPEuQLL8yS4RuTUuZwPHNQSaE
gqYguS+ukpe11vDJod3dStONjoTqHW1hG5K+m2SXJF3XXadiECOnRFVS89QlcrJvkXpv66jlhtXa
2TbFdvLNSG1fqmIR9hUOE1yEvYn0cErfoyhhej6z7OmMczGUiK64dvtPVpQtE8KHAOwZhupOiiM7
a40EaMBIAVu1ZmDKQrfNIc8i59BWu0sAoTOpN4+o0xHlWykRzWqS7qd4EvbMJdVHAKi900UxqtSu
zb1lTbddPDdXpE8zCmjeMuuX5qouN7WU9dunsp4iWr8cuUYr0V1+Dt436duX337BqqtF/Gur4pry
7RUEffrRYn3aaEX8nlVCsp8nVdi1VTxtkerMD+bCJWHvDU99ryDdMMBgxG1Ne2Tse79DTLU3m4lY
cbGyAg0lMdpQYG0JUjmiOxf51Bjj5Jk5qyepCXesZ/3VDJf0/bf3r1BDPU8GigWEXTV+psg6/nYN
q6iaH8S56Ldmi8TwEOUacyZuva+o08xDqcTK15z24qXLjfQdvnWJF21N3zMEZi9lGa4fczGCWDWi
AUD/iGFZmzv9NZOEedtHgvVgdPN4bddSeErquLHzDBF7ChvDbvLSRNekZ04hm9NPfGLRIetMY29J
aCqktrRq81mBsyIY2zpMZ8gKXGNdlrnV1yofd8qs1ygQ8TFL0S2mSpKB0ef1gBxClDoUfYaWbYWy
yh66BKf0zCwi6Cf9FFbitW+y+0UvN3OprBgy4EJrU4A8ZQv8y5eHZTMoykdtmsSmQQoBO9yVO9Fo
WPy1eZqUhoVuSmczWp/HxKoILW7QLutq5q+FdIOZ9QKpKgOLaVkXHxNxa1tRl/nqoNVeWJkKIx00
/KaQRBTlqJ0LM1b3nVJ1AZ16zi1jQlQE9i0k+Vq0aXWWeDfpheQswDKNRiL3baDJHk4Eehs3WadR
PWRy+Da04afWYMeVSuGKqBlVaaVYzjAt5UaSUJ2mw8TqNtiKhzVmNrGa+YbJkf44VxqZx/HavSxx
X3sGUOh9m4xC0FVx7JUtIyS9i7eS1Sxs3Jh3ZrHz4RFsRAmj6ZJPPLKS9b7Du7YX2jlAOuuO+Kxd
PJvZSc4E41BrKNHNqY+I1kmw3ual6GQZp6FCv1kX48ewjJhrTiGnyKbbNX363PRrUOsyxrN81IMe
ZwcOg+wzURN0bboEba6S2589WQW2oHaIzLtwtNtEYrwuLZsVoIE3aEbhidaM61CnP6BOJuaOaqui
v3MXHM13UV7/Lt1zq3IyvTKP2QY1Q9iN4oqLtx223K9pIMwIUQep3vbWba+ubta1pXxPl2Tmodgr
l0nVlSAiA9HRwsY6F1rf3EudPjHHy/H/mbl5xTogB1G5KJusCGemU3kyu1GB0rkDYkqHzlDRZuuS
dQkjBfYc0E83sSZ5m+Uq9Lq4jpMjmAOANQRU+ezVeAelRRAvrRm2z+2i6o3djsmwNRPDcilIaVNF
FY8RfUHEaliwJEbsIaEsTQex7HOnylTJNXEpXxKxge/RNNEWq67khUUboi+1oDWEKiEWrZGxXtUx
PoYi+ppWTNuHos5UOqcCzppBb9a30iqFAP99684a4WzrillmRCW9W5R09JO5EfZJYWZbreykvaKn
xgbeivE1D1XNkkyFU1q1I8s0yu4kq1199kVpO+rqbbA/o5GsY8HCkquyycRkpC2u3C9yw+PQkFeA
AvXiRokwkaiix9ZdspJ9bdSw/GpUeYcqIdE1zdDNV4uM5gufwbWcyBtfwG5sMZNETp0Zy9soC72d
5jKesKg1onuwipNroHLzMFHHYBVgeU3lkAYNHhudDD6NRbEwLO4L/KQilbobrtNyrifZuiCQupXQ
s9/pmXBEzhh+8sLZ2SL91cPmc1ti/fo4zkugo1C19QRHzTpZO2VaVFfPluVHJBf6l1kbYiDoBsCc
KHOTTFE3CTp9W8PwEswSDhR70kmiiKuwpz7mmWSm4U+LrrOnIwmxeSa/9NnUHaQ2qS5qVlrOVFZP
TdLij4lFUs3bLH5ArUUHXNaSrV5pTCp7CtB+GXQvXXgh0yh/8kS/X2XSU1GesaOJ5hHux30oEpM8
ySkS0GmSh03b8jQJrbi4qAthgVQ17GrNbDznVv+QUtrvIq37wtLyKeZ4z1dwbW6Z1SrOPomHWSSv
Ota0qGz9UU4/9CllXBal70a+8vRbSSSUhuaE548IHFNViY8deNLWkMkpNWhdmrps6xhRHXIhaS/1
xqEoS/mOs0gRlDNYl1nM4ydRVRFg1lZu7iOF/biq4fEmtUyEBvflEFeTP5fsoy1nO8LHypqoYvnd
THO+XyqW7/1tRVDE75YakIEQ49QK1aS+wEyfnAHT4B5kTMnPJIdum1vjbhDxYCXicl1KU9+oTSPa
iUKazNiR6Rjm6hG4ybuZd49pqZKrQjyXt/R42KSMePOuCcmhF/OMm36t7wWDmhLd0u1H/aEk8ECS
Rid1pSJyts+aH3CZKHSbFod5XZLDp4zlVY6N4TIKZU8vM9Hl3XoDWGC5gncO/OSpg4VZuxRYGC6o
luylXpstLkA1sIybvSy3PsdBzpxMp4WiqvxOXSuH25FH3SZXhIesUraKYDa7UJ3ETa8k+mnMmoOg
As8Q4iLaSZYauXlVEsSoomruIov2D050B7f0GkxcRpvHtlLi4BiibaSpLGcqcLdPVpGQZEV4nnpS
y8dwvizl8I5cIX8sJ0QavVrfd4KSPkSqLAcjrqNXzlW35Ebxq2EcsbOUib3QaE4iqvBVrEjZKYPJ
pNIqI6AWdZ2WW4xky1aqlNZm4X5kc3Incl2fQ8RrhEc1/I4SbpA8sXaZjhCjDUne67VocbW8y71R
zrNA6wEC2xZxC3eT2pf3k2r2PvIZjKDhTVIiZ6I/QuHZZPkaemoZWXsoMJRnwpuByf5gWCMt9UIY
f4Sp2T4R3VG4ZpFYmE0mbcP+FfGwrOHDaGp5xME7BauuhQe6TTzCQlN0p9nMQRFS84RcTF2covME
oMldFzzRSRVj2tYJ4naAbk/gxzNs55KiHTRFLpwYFM8xZXMGDKHM9roUzTGRF0jTOLJKW+IU78Ti
+lWq1uqmczxe5iUXgvl2DqVYgfeh9hoH72b4UHFdUb7JBM9K+sI4p4hLZxb6jxjVy03TAsQKvV+g
J9pwV3FjT1ktvWrrBFLBTKVdojUq63+h1unVl2XKI6dJCf1e2LOfS8FogwmO9kPeGeIlGnv1Dqcd
zQX0uxTmuNHHaIn2SZldxgY0cdTrOHnl/NlMYlqdaq259WgaRPGSKTONZmebcTOxbehJ4+vLHJ75
dokHiuqorkVG0o8yadc1VV9bXV3tWc+wJg61ap3Lsly9xJK7j0qH3FmmaKKo0EKsqiKVCIichvpM
H+x1ivKNRm7pHpdj6JoDZyiMAtZFVfLxSixKxJkdx69bV8pyH1eR5HEWzjZVqcXUf+lwxxG198AU
GNsxxpM2tFP2UFlFda8ADCImkn320Cj5uinyvt0rlZYdh9Acv5aZ6CClAIIGLyW6Foye7Xw1S2+u
VOGlV/R5U1mDYudtWZ8KIWuQP6n1zhgq9S0pxdAnrH3yew6RlEwYL1Karj7eFGlTrARoN8AK7qxu
KjGc10Z+h1snvZNlGh/yWHtpHi7B0Gor5I7yh2iN0j6a4AqEWJtsSR3mjZLNPVUCtIrY5Fay0qgj
GEuKPA3olg048bOalc4L0/BjbLohwEt3aDlWdaAfTq0xlxdDX/SfoY5eWwEPdNdTyV3IlkgCI4EF
Y4tjVL+VpUZSr5YlrpGbamAssuWSsdFdDIrs88Ahig54CIOXZoJD/zKXbK0ZdLhv3AR2T6y1Df1Y
lvhAK27ZRQVZJ8a65q5xsySEzDXpPWL7eTMmpRFMdOkcbGRTYJWG4FhtI7xYdUg2rbbGbtWEABsm
spCjmCRoVYubXU2Z43c1vUOu74SqEGg9i0sh50vKGvBlxSKTFa2kKEf6kOjndAiPs5WRZBEvhVvO
pfpWLXyoDnxrR/+i0Tdy3RT3K+WyV8aS8KgjyMb8MPfkhxlZUN5O/2I0iL6Q8hRdMnFrYYLc8Lni
rTXTJKKHkGNHyNsgUvvkZ74m+Xtp1JI/Yf9AQVZ0wdgUy2tXs6mIkYXXiA1N/dTlBgIR2dzvplZl
XkpE0mbVenOjd2XlL7RjXoCyLB4JIeBzkqGXvqxBLJ96s+5yfECDdS9h0j41ayp+llYfetpotk7f
G4RS0iaCprxELtq52R6WtPQtmDhkPOcajZG5fqK1FH4MZVodw7THtNgb1R1cHQy9Uzl9JtbwrERq
dpyipNkMPd4ZW7Pm6g36ikr+jIjlZE7nVzOpe7YG1fwYkzXe14I4bjIeyOS2TYt+36F4v45dyOZa
NeTaFbcDdLkIu2qW8Jk0MXiKmodLFXMaxtxXigpKQsk8ZJmZ7Guysj+UbMoxm+UJxs1RLtJzD1cB
Np2Ckl7v4KiPXWscFV3Ilv20gh7Ed6d0doKVVJD7zFWBpSkw2LECZak07gfcLluIhRJnMBKpTuWc
Gvd00bKDVGfRey432H5ylBeQBdeWeGRzfC4kjBio16zPVo3WBzXSw72lD4Kbkyruy1Y07aokgTCh
3G5vQRBgV1WFLYvJuQObcpYLA4Z8WNAXy6okCNHtu3QlDgDCIwwMxnCXGll4EfjZKDYX6yzPhUTj
UmcGOeT1oYYZuWPPLI5xJikeNrIZ1g/1q7FE/ZdFgVNX0Qf5Sh+CRjIfTdM7oSyfeym8JspKnTOK
oytq8+wCFfDMWP7CxjA4smK9EWjj5Tl+9lYpoj1Nw/yhx3RHdSO7YmY86lOdgGKgGSguEYSHHl2N
CoZZ4m7wlEV2NQpU4Nxx5MS5zCxyTv2bsjDQmvHmDJkoHJd6N1ZRf20Fk2UDPmiMI5ntLl/9MSWj
M5agTTWKPLp5vzwhnH6pmhsTCRN7V45+xSnTxgUyHiSJzmAYFhtu8BWlphACXrjZHWle7w0QLptZ
ymsu/EQZppiRG1mx4chpn24h4vabZe4W0saW3BWtbFe1MD44/qQoZmf1Y8QX7wKFnLnX5IsCWGrT
WIKvjuBs5ESJghrr9w88le1VzzpAPZmKIFHhgLQueeooraRvpniGbdenIMJiTfY4MzHlN4bsgO+d
nmrR5+AobgZAM01f4F8WrhGr4jlNe+GQNAK2+HQdVM8cWuuESiXGjzU+FEkuuRI8PIgSaJqavr9x
tZTcb/Qwvow9XQFxMogZV7rDGlGpdzlt2WFoo63V6dWhpEfkG+3E+Ujh8NxWXHuSFqBXS4zjf/tm
LIcHzO/3VkkJnIyQ5aknqeaaprVvJybZihm7aqLhJNq8CweZEbJR1scprbZylT7XXXQYa+GrHlMB
LKc8eqACkqMYdRdxQSQzGv0C6SE0NisREK6IndHD5vBh6h3eHrN8oXXTOCN4LQ5HZrxdlMiEBnyr
xwvZr7CL2aB7PEGVlQtIMhbAVNBqVhB+cExwQFM3ZIGMAhYiaD02xvFTzM3tqHKdgIHJiq1ZGHcA
b/xOrl6mRdRAtRocbxvTyVTGn2lSeRwLQlCluek3AJN8DZsjU4tVdBk6HNS0epgxfNvgsZElENda
WniKlZZJQBnHk9coxuytxZx4qYk9LicKvolrptjhLNtymykPhtC9ou7hTMEM2okEY+aJKe7DKsMz
vJiTW8Rmt1fN6bFbsHRy1AclWIsvqalEbC3ZuNEH66HSKaWaXpkPKPA6In7lNrBwGO9qbbg39Jqp
x5yPx5yON0oGXag9q5oTXysX35LHtzG2rlpIqyOtUtIRJ9Jpezlk763N7TBn4gNlYRok1udqElKg
3hCgmWg9UB8+R8l84gBRgVUgQI3x8NfCnOaYgZn3B9EoD6ogfRmhQQOpdkVy56W2rwOrWcvNpAxo
Kc054Il5CzG4MTykZAqWW3lvQaPL1fpr7IttXBHE1oSqW2Xi/Rqq1S6NgLi2wI8iqBGubJXvugml
qS04z0jJyMgqVLttpmiUFyGPD9TcJRywdMfpJ9pNhlgHsiB95lKNFTB5H5NE2kW1IG2yKc03hZUz
IaIQ3UdQbgOFMu1O1LMWdbE5bbrKAuCoY/taFPmLDKP8monyvK1ufCMtruuLYjYo/csYkl88xA6H
8vYSrfISlOXwmsw8Ru4mCApJ/MCWPm3zguwvJR+WQC4A/Yx6Fb3Vcy25Q1WyxAH+ONRdW/gSDOBD
IXU7bQxQHG7zaX0tBumuiwZ/VeaZ5O1hl2fDCVc2VvcbBknK09elUi9c7+2sqDdYM8sz4zG3NKJH
NzXosuQ6d6E7p4z0mqEMz0nMfzQOBW7/bnGFrr5ngnavkCU7yPG21gAeyGQE86y5wYT5hA0oZNBI
bjnE58GSnoSIW72et/BNY/4t+uJ8RjwoSB9dIW417oaRpRFMQ3qoRXOLk+kq6Qp4TrXYzR2iPoX0
chUml5XJ5zmtJAzLjOUsOo+uLoq7nBQVzomN/hS35Qt0Bcrfsn5tZuGsZbGjSt1VbWKEOqu0nZgw
AthIPOa39Yu4pkcgWLZQ9C6PKHfO60cxBh1GFeuXunJUpBol/7LI28EKl2MUVpuqT0KnNRMVjMnN
CrAww5LJh5mi+QPKiLETWsLPRgFbbt+HL9qtstAEKig9x9Q6YOqsh6jzIJC9FrE4efMaHmSOIxrU
Gng1IXsD91Fu4UeoK+uENVXxzca4QU2tfdNJkKkWpTSeaXRpNse9BHBoP50AZO+blTqO0G9cCnqf
+LQQ6he1XfrzbKjpTiAE9GAJQK5y3PB0SbFo5Ioe0D8BotMJug93beTONYb6SW3S6QMJTmN3M/0U
FnmZvye6ximculqF4AVpDgKg2LW1N1PKCXX2pcPmdQpEEwxaxMGdrZWgTL1jVltATslCWkrxqBqe
wi8DjT31SMfh6U1pgjnbNbrW0wY6xBFdimQ0rqCYoTIb8wgEaPhUs4yOAsMnehH2MCRbfkHAMmVF
s3wo3WaqWjYNTdvJU3EvFfrIqAJC0LA8qWG5a4ystwdRPOvDmnmyAf21CJunPB7O0yg/MuKEMFsz
1xdw57iNFMF2WluCUTXzs40aiQO3iPg71auHocJAbKrpfb/qWzOEcjE0Sugo8w1tpK4XucYIXLRj
tWsBJOv5gp69lF7HHqDC1NRweWi6d6qYXTR+UcPIQKglgHTHyAgWBp62SeNVASWJ2zrM8OqGxwz4
sVHSjOiMkck9vE6ePhvigm64VgCXg/bWmdLbMM650zIr9EYYtXab9k9RNXwCoXCb0GJEomveqP5v
7s5kuW4kyaJfhDYMEQhg+0bOoiiRGjYwiZIwz1MAX98HzLQuEmTxWVbtepHaKE0B4MXg4X793DBm
Hju3UT9WYKZaSjyZ+eimcX5muKjDhaLuptJIETrY+8GbUbRm2WXTYWrfj+55qZJvwHL3eZrZhIrd
TWOMDr7TtXWY2/rOCyyu0vKuc1XzIdRKAyLQ7lUDDWEXdKSth5xTme0TYkKhtmoMyx215eiiG2Jx
mMHUnfkpYTtlcZLkAZdQIGL5tgm9B8tP2puiSuV11MWXbYFHuirCMyvQHxLBNDSXgybggtGA8s/L
Fqwqq2NInYbMDpXZ1E4+jCZdSSCA7E2ipoIm5zg99BTi95EgUEjhkrHqpvg880hG44uodgbXgk2Q
DVcyE5+GeXD3Wo4fawcliKnMB7iBGGSEFZS0sIzO48H+4WjSE2V+3YUozemkza7NUKDedxYyoOCi
oiaH201uKPiPIRe7pW8lIZ/pPAxOpbP8tgwry/k921VQ7wIavLnFzFkJ8LPs4VVrvbQlV3WbOdfU
Wq3FTXRIm/PWA4V3VVcNLFJSEDUVpiY06AqXrT8ChqpF8yOBfkz+vWvnLxEpOOCjpIiqTUyScTzy
l6O87rh/lui83Cm65XwPmg+NUU5/5lR7zZ4SekUePsfN5SwHpUK3WoDNib3RlEDgA4R1Sc+JbAzr
ClUHAaE7qehbXY2hc9NJoao7m2IX0TTzPo2vtIwBd4HF9wlcQ7tOdj3ao+KiCCO/P4AGMUjKS2BN
wGzrwTyWrtlQQ06BChmXITnV6WbUAS8XBCWpKiwl2m6XeDgr25C9BogXm6YbtfgK0Hw2L/wJThZh
jRZWtyfucb0PMTA95vGYL9Q4w5t2o5XEMN5zz79FJeHdCGX91LW89RqJa/EwuNvMLeJjl7bjnecI
NB5JVZ+1QRAkTKc+/J4nY3VrpMYAQrDoAKfYJmfp1gQecY6A424elAQRnH4NG3Vwk4jEthVs7RzS
apg6t96Y/3KCfmegrMkXoq/4SEG8vAgNr/K27Ib9/CDi3vP+DE1jL+Nj8e4X7f1YdS4bTHQwwuAx
gmMK3U4d/aQBX0QM3GRXk4wtyFUWguGkjClxRDPFlZhsorIPFCXomhr4yyLp5nMrx5a5qQEjblSn
H+pZnlWNLi+DzubyRth7OeYTomZf25e5jKKdWj4S7CWHlHZzbAynPG+1Px1Hp/pZGN5NZPs5d6T6
YqyI8bgdaTa4uV4M12W0N0L2Udeulv47VsjYKeuebnj2Y22715BExY6s5IREIUHZPTTiy6R7Op7G
+UvVpb9Kgg7gpdCRoUieqaqGhtEBd4lnmXwpKv+XPXnJeV/2NyWMkWM5jJ8jDQ5lIPP1sa69xZ1G
NQccBL4XHVyiOGo5ZRyDPHNDHx+EUwUxNRqS8ofyuND683wQmvo3WCBsdSMNYm0ERpDVFBjq6YJi
nHOG30i/8ye72gtrnI4gKF2iBPW1jxJuykWrP4ZW4G5cmYMJtf2EtDA8O5QK/rWnmjtReNVn5Tsp
WCiYw2j1/LMRr7gdRZP6MRizdDMCA9n7tdTUXEC4tgParaZpuUskVGAjCMUbh7ffcM4aKB3r4pzV
Tj7V8/CLsLJf+I4kJO2xmC7Gcf7g2ZO5LSAsbKBT25sxSL+lLvdPMJzTprSTT2kCYSf3tLenvApv
Ns+v/RSmRuvXRIOq7xAU54l+KIWTE8ygfbqgkN1PKCj49pvIxClhg63U/APZl/0z8zF5+Nj5XA5t
svXWocgsjQpgKpP20JmReSGTvPo5Dz75wM3Ai16JjEzp1sjElzS2YiqHZXWPYk1eImbst4ZD4bKf
m4t52bI2XRuk18KDGDnOxVWGDHBbm+RcKh/A1bgEN1ZrzGfEHMlDklYRWqZovLDbQF+wgRFYewEI
4qZiHuyBV47Rtuktoq62GCtah22T1ed0vfZ+cemDnDP0EoKrDoqrxk93pajHCx2W4g42awsxJLd3
OjLcWz/XtLO5Mrnppqi4w8340W5C+5pFDA4kz4yPZZoDv4az1DSG+ES542ir7LdsEvwsGuwqBslW
OAvxESwE0JLYCozd7IKlQNsTzd2l54bfnQxmnen10GVpsqpN4zwJuCLbcXynUwp0YiI3xTl85tWO
8buo0Q6Uvtq2U3lMbACLup7Hc3aIg5SIdTwWyT6Hb9MzySH2WzKwOJnd9DpU5qfBp2ZnZtaRihY8
UDFeVqLDQNox6PXAhnY7xONhhumItGZs41s8PQfC+YI6YxcpuvvycAdtNb63q07dhG6uWi6Gbbct
k4auT88GKAeZHQ8Nu7mfk/TB8WwO777+xQWou0Nah3qhHD9FbLszeiqtf7tKfCZBFB966ihU4O/C
nB4+TD0U8ff4mRAUN26TfaLu0/GQ9tWX2c990rPZeBG0Jj+N1VHrHl3cW/zN2ACVscFK+11yFUop
6WIe1b2TuuI6G2UG0taPjxpEWYK+B6bVvOeyDOkSaiiaA+ggRQ8LNUc3212pqMYS2raMn73puXvy
RN65rWPzxusnwapjhgUW+pOx8ZCcOaG5aRPpnjlU/UfA6FO3tUDX38xl9z2V9XiN/0p6zJIWCk4f
ikuKjO2No2uIrWbxq2A+7qo+Ti/rBjnqJi/C324UowCq92OnD2T0ryableZDqh1KZGphxNFeD1fK
UDvLH6Kz3Hkihs0WwXgRb0vHjJnqdkv84yO5cMtDTaGhRdFDSf3CB6DdU2qzp44m3ZauwwalQ5tY
n/ywu8Ho4Sq30bPOOBgeKkj5tO80EvKeUP0eeEpFK35jIMtJoo1EgbRrCpTlaQibzo2CclPHIPXb
RlRnOA0AOBMIumJ/esitrtxmKiKdz1dKWww2cG2lyUEnd0ZrPBhdOlG3oh/clzDiunGaOerlLRjS
9DIrJLUqKuExhkKXRjoW0K2rM0pwehdZhOQldJuNkwIDq1LvWxaZsCm18ehY06e56u1tR/p9n2K/
MI6JcTAGOQN8mbkeSk/8XpLP5+OsfluYNNBE7Q7dPiVU2IzWPIOQtfLrABAEN5B/LmX/f0pZeVfe
vn/sf/wqm+fy9qW/+m95u5L/Q2kcZzOizb/cr//P98y3cfH0SUVRosWhS7r/krdb/wN31uGIFZaA
uuLTBEHd/EncLvESpUbse6CTPPXPnD+XBo5/NXhIWkqUyVP5Av9EPK2eMB7POjoNXfZRas9L4rjk
QE0/Ox1kkPxPIcVZpn38OgAI/yiKh0xdeWrYW9zhO12e10Z/XDht7I97U0/nz7oD/hbgPzc75GOt
nso3QdhZEGWEEhxrL3sw8F4IPNLckDlMpO2DTtl7W4hVbeTAO4Q//tfE/bcCf+/VZ/BME5mdv3wJ
BIjm8kDPPkMwg82DnwYpds5aA8g8gL6bzp3dYDNQdsduguZ4okSq1+3WNZElb8IUgV5rJaRirQBT
0o0O6+ymnyfcA/MQzvjG7CUY+dFsjY8Wlhdf6hSN775IEy/dOK7J3lhrYX8Fasv1JByi5YbUIe3t
lQ7h5U1TtRs8b0w+FTDaQb7bcibxXcZ1cFjexN23KC/w7zGoQh7d0aSGV/n4SV049fJrZgl8wo2c
7e4OsQP8upLE5qHS1iCP8eyF6JEWT6vM6DNxyOyoP6DyMLF+rRz3oi4zrA3iWoJ11RTkvoSItknd
ishyd0VSQJ3LhrH/VgsXWXJC0eyAxHPARsqyIRdHFZdodE4CBUshtY/GwKcIvfXDsCZbZuUzwt6h
LLoDYgNXko6Z5kcvqMmH+AEo+Ys0rCQ6WK59FFUdnOV2RThOH1rHQ7nrEjbKDbJkVBLgcuGCIQjI
O+DmPgxlmLSoZ3uDIAgHj0ze93PdTPCVPfdBG5yE2xGdUnfGLTe5sQwb/tn7s/dl/xJryjM9z/bp
SnEtgIPeqmUXTGCc6XxySAc4LX5XmX/jZjV36tKwFkuhTCNBNBIfs6OsR8NjDnTxnHiG1xPaWgyD
TapeJu0qayZSaxMNoN6wnljHQGxjmICYf3l4Xs6qSJkpBlblGLyZ2HGGTm9mh/c/wqoZXkplC+EB
nPUl0FRh2auvMLeT0ZD6gqsQj87nPq3bW8j2427q8+aqH3oYwFlYHALYkVvc0zy8PPS4wWyu2M5Z
FO4ihF9/tVr922X+souZR5KLjzxP5NsCrewTCeTZKleGW8WTmVgcsUF27Yum/0Dhp7l//83fHOXJ
Rhk3e4suspd7SahDO6FGbIGx08XlFBfg+oPZ2b8/ivWS5LS8DKZtIEF4D9eha2o1TJ2YXVByt0Z0
knq3Pri1u77pxG8LlVY/e+BkJv8rW7PYVSJst+iloxO79Gqev3oCDq8XmybtMCKOqQkPpPYu5so1
LpJafK8juNubrqqrAxbR0y+8UGL6abmK3b7/CVZz/NX4qxnmWSXpdJ1a6KasP+huq13ZdnCUKPKU
wObwxUKHnNRT8eH9cVen09O4NoscRwDH4lBYjUuWN6lCYSzV8jo8BCKnw4my8K3SbXZBqs39+f54
K+zCXz+1A33Nh/zClFKrnzouDbj6s2tSaELvaXh44bVmZd+jXzW3ttLJuUSVTw3SoB/Kkvr3xIXm
k8xC0NPvP8rruQ11ESGzTVumYB2tDmZbOFVfsNp3zZipn6I0mg+RZf5tFP9v1+nLrtOn92WF2j7Y
A8dik1o1gEJXtZyyGqxdIszkc+dPBK1wkT7LaEbXSFfd4kaRBdf/9N1I6pBg5Z5L6tV5YiA82x2Q
YEygMZlOskLtn0R9up+HeDixBy0MkGcBF5NHmMDyWLlYWvPniqRQlqGc+DlBaKo2Ougct41yYEfM
rST79v4LvZ6nApA+rDePU8g2lxDy+fqcvYgYC34IOqdhvC78sXwwNGjotDKwmq3C5Or98d56NUWw
ZpPO4XJqLuv12Qc0NA6HxYCOEaljfZSDkRFVjmRYdR6dGMpavRvbMpvecsai/ySwtpdneTZWpFx0
ZGnoIsJuEfKGVoFOT1ay/OlMAa5tpWtTCLcohAKASMR4ZpttWeDiV1fTFaYVZrfvwlrfjiHtDvsU
mwNxrWOkZaD8F13t+1/GXm3WPK5yiAXYMAj1BQyNl49rzf0MeG+y973bg60l/1Nx75Zohcu8pFAY
NItmM40yXO3wcUEoGnriwlLJOG1hzZhojYCD6Z0bY91CLjX1DiLFoHObU1T9jC0sEk+3bG2xm5UM
kHdbU2ad2O5XP+/yDlICoBJ0o8PZcVfvABhVqKZM7H2cBehcu6mkSp/og+ngzvr+93pjKJf4wTUV
fcGKO8rLz5Wmi61nETtUQh3vys5osUNRMF2qIe3v3h9qtdcsb8VuRmyPYpUb15q3WNRRmza4ue4F
7NLjbFFPwzAHB545aajEoqH8LMGef3x/1NU++jQq+xoG4mw3Dk3FL18QwOrYjiZBPXm47ppuNJ90
NvLC90dZfpFne81fo9i0QXsumsZXG0BQ5XT2ag/TQbp6SeL17q8Scmu4jzsP5QPSr0Mqx/mq6IX/
uac1+MSO+sb4MDmBMbmCLkix3lFzzqi2TCSbTUiGsnEuKxuulKpvajf+nfei38AmfuBMeXz/vV9v
DlzlXKHgMBH5euvgty4MOy5GU+5z3NRALzXtuVllI01ZNQxqQ52y8151h0M/BROA3IzxCMm4r6wO
6BLlEhtLjgiuiNs7BEoBeVVSqQcLt9Z53zXWgHWOEnTUpdoC2pvbFrSWICI/mjpt4Z518JlhTwQz
Bp1uMpdHCs7xUTZooLCP9OPiwhrtTF7qMEP77kmPypXXDehmUytBpfP+B3z9w3msc5tZQ1LAAtD6
cnrmonb90ChtzLz75sovneyTQAR+nnKNpmAbRw4dprZxFP7SNwtM+SR4Yhnh5dTl6m8qIbg98Auu
zxIwZCK2Vc1PGI3BJ6VyRKTTOMGAr/wO0W5pqYEshGuNMG5S18EwrUR8imP7UNzX6AbGE1v46xVL
7kYpa8kC8HHWvMcmIgo3GhQs/K3cenXxx6Hz7sQgT0H7v17bdbiWCJ/lwt2NJIS3JogpaXQt9RNz
b1J2mvGqc+Vj1UZ0qntBocQh5xy5jQtLcnfsSFPv2hQv0ONoFtEfV1fZN2X54OxUr+eKsn4cRZ+c
JC5s8jYljocC09IvbZrO+Vlppg0Nzf4cFJTRu+n3+zNoRY58ehOX9JSnXGcJc9bfy0e5UuHBQkE/
yw9taBO8Ji6y8T53H2eIBuZmtjLjO+aOqtkYtB0ccb3TkKPmWO/bmT4eERfyo/CM9P79R3t5uPBk
DmklPjKXdMUjrnM9tEbTLEa78c5Tcb1DJcHRa5O2+QiqWj68P9bLWcNYghPFxQme3JoipnReLiTD
DoMMzaXa6SlfuilxBpM2Ss/3R3n1RsvdwDVpfucwYbGsYko/Eh1dqr23I33kXKV6hHYncPyTKlMn
7lyra/3yRoxFwpJNzgeFseZEZmggTTLQ3s5EaTnzVGyo/bDtc0s9+tTu8e4iZVRi4Xkwe9++iHBQ
3Pjg9zcOboiHOg3FievY67cnWucMV8JaLkliFZfYXVM4CFF5e0NMh9bqcIV00Y14zTT8o7hkefkX
Q60xaEo0JuoKhoqjstlPJDEghGbsi90cntgKXsYlT0MB/LQs0yQ+kNZ6A7S9JPeDHqzFXJjD7WA2
0wP9I8bdjI3Xx6HFgB2/XOfEgf161aIX84kYmLSmxe1hNZPwTpwif0jw6QlHhawwMTBXEZiEza19
FmYB+ldVUqeOJnz24ja6YgsvbyM3bn4NdAxJaqZyuJuz2v7nPzK3GJedkawwZkOrB5sL9LJF2qkd
hjtQK+gq3ukG76UmDsz9P11NDpl3PjyxulLsXy/X7EhDvRhzV+0o/JpnTti61zZK/BuzVNn9+0O9
3h6WoZb0/nKssE28HGq2qrpkZTNUS2+opGBMV8ekT8zal3mSp6nk8a/7xIG2TYyy+nZYajSVcAK1
i7TKkoOdWPKb04YFnjQJ8rbBxu/ELYv50huC9sQ0XuUu/hrcfvqYpENNCpUvXxE45SyisFeUi53+
gsQ5Tj9pLT64eVDtsjyiAupJ+UAWIzvkCkMUAv34R6jwBz3xGV4GNX8/CTlRmkFxqwaj+/JJTKAq
FU3kECLTKbtGtpE+tm6tb3KNa51TmBN+SXZ1r0az/1y1fXGCbPzGgvZIOXIxJsXAabDMhWc31pQu
yASfXxcjBgOPGcN0HjT2kYek7z7zf/dIu/vo6/vz681XpmhJEhJ6AqmUl2NmpgX4hT67nVW544fZ
zcO9GumqdkSUU3Csk73XlD6GGYpWcY7j+Pd/N/5qfrv4mRmezjn+ygwPLh/rCiyLu/Mq8oyfnOzT
5Sys/GHEO+2Y5K7+/P7wyy/6IprCj4BMlUsMC9mYxpGXr7+UqRNf12pHY02Ni6PT3+o8Da7p8+x/
/SdDLYsZ9is31tUam8QU9vHI5DKnGmV1noltH7Qo9zO0k//dUKvgfDZC+iEMhioyH0NbMml7+p0K
UmJeufsPhnKJxMn5AUNb1+F6l1CVfVdB/Zma3SwJX2hwcw7air0TQ70RWLAwMVjzQL6ZxL+rL2hW
JfIDSKu7QebNhmyDvECVA4/B6OtLGdB/ZLlRe7DACaFHzvtzqUaQq6FOv2Fdg4tXOkX7f/76jkMO
f3HWMK313hUF7WRlLXuXE2lB82InD3atHZqgE/vs/aFeXln/2pyYO5hhYIfDpF3lzmg69gzsxzjf
CkqJsJWK71h/9Zc27WAHaxqrE44W4o2lwcHDbigAHLhqtTOEU8+9oC/ZGWpLbXsqUNvStvWJ3f+t
PY90FyuQPB03udX618iHVTMsW64kSZ61ESaCNGofUX2ifSVaRUhqJ8f3P+Vbx93zQVefUuUit7GO
4sSZrfYCGaZx4yHPRoisp63fxc51LpzixkEYdGJlvvlRJclWsh2kVtexsRxCszTYTPkR0XRnosjO
J6KWE+/31q5G+Z+7okOCnMbVl7uaEWd5JRQfNclMgEWFlkdaQdG30hv1/pd8830UeX6yuksCebXT
mBEd21S11S6N/GpbdyGehbnjnxjlzan/bJTV+1SiUV2Dl/UuGbgummNTXwtGuW4TByX42PXn77/V
m5OSTJ+NYQ479VPE8uwgHlAUl1IRSjaK1uWNrrxqj9FhfcyqqTvr0ny8noRDVfv9Yd/6mIKSEflT
ekTIbLz82bpizK14rlhx7hwd+7BU9AzP8Ykt69Qoy+R59nJBPhjIpTjxW7pF76wmCXfGGJknPuFb
cQWRuLPIT6Sw5Gr3aDX5q8JgicVZ3VxMCmrLJqWB49swUQ6Dw4bq1oEqYtOYVlvWMbOH/sSLvhVY
UtkguYiTjUeEudpb0oaYGaccJqefsXEZNblFeHD6jAYkGEWhhrUyxJe06RWPNQZnPxBzmIuT6El7
lzcWpC88wVWBWcyvuwozMj9xgiEvvJ0ew/6yj/oZdR5GuoVniYf3J9Ebc9cnniMzxyFpeeuIxrTc
IjPKyqPHwdWPtHdTNSAd1bZl9R3QCXyKIZEnvvQbU4oxJWkFyZWQnefllGr1ZBjZVHqweWqMVRMI
D8BbT9XF3hzFZmVQfKM/fj2l1ODO89Rk3q5viwLkWvkHl7/sxBp8K8igiAqcn6PPp6FxNXHjVodd
VoZ8v0KnD56rcB4fnYUDNLcLVTAkuvhc2oX4YWRUzWACgavZV7MMTWghBYyXvLGvNV3T5YlHe/OX
ffZkq+mctU4/gcMiteDkS1Ot6aV7pr76Nqve/kCZIP04JrSHvz+f3vzqSL88kxOLu9Hqe3AhobVu
YFSUq+k1aXPUnNHJ+vVyY17F4b6UJukEGxswtb6AtvYc97lhsVRHnR7nzAEcT3/kDb3j81Vs+gVO
qh0dID09FsiCm61hjvYxrezpvAXMIje4dJ/KzL2xhfFMQKZQe/FkcnXLj+JIGQRz2N9NY7u3qyH4
PRuV2qedX+/YQ4d843plchg9SEqdBoP0/pdflQSfIj4OVpPQi9AIod8qTOncLqKDi7s/ATUKkd41
YSx3mXHDPdm7iTPD+qp7QX8BkC8YRLTXyn7aSG1W51rX+iCDuPndNsE3pbJgS6+dOK8xCjyAXk0+
xG5Mj3vkBcOJDNFbE4Y2Asoq7CYQdldR+iQzw8tpkt6hbQFwF6ro3AyCUxDmtxYD/zixDb8RIqLV
KHVU1I5pIj5vQCrAwxoNvfFVMB4sJ6Rdt5hs4F6YyJ70QHk1UQWTYUkNk7D1nKf02LPTs4BelwDj
83YePovbCCnPvlFRdki6k9ZKr6NUhnKoi7HVccdYV4THpDJ6H3nbzhyL/LYde9okknGAhhCx72MY
4pjJVd+ZKv+uUvhiJ6bf699RmFgJUdxBprY4przc1H1KqnaRcN9IZYxBAj12dw05vn+ctWOURYRA
6Zu9al3OqHoZy9BPyTw1PSWMgpZ/OQ+/YeXqE4KAtz6nzdtwND5VVVfv46Gp89uekRBoVucqcWxM
VWfn4FTwa+jp6es/6MP3oyGd2/cX8hs5U16S4h/IcGr7RAAvPyU4D0FjGjlTw2zwqxo1HbxLI8DR
ATfwNRjD+kgHfEXjnWoPQ8wO2FDKu2RhW/uEPoLEgLIhq2D8eOLB7DdmMzdqsMbIlOBsrLa4rpUj
4rOB9Af8KLqZrdb+5KJ9/EwBRNxoWYU5mgMre5xCx6B5vfNoIMdqSuut1kZYb3O3n/5xFowQQnCf
eLrlWtZq14sD0Baujys1s7K8yZIuoLV2mH9ZAgYhHSBztqnz8JRc5HWExiTklksFj8qPsxYUNTZs
mUFI4tUZy9QQt+sDt45f9P78TXP/t9KllTCFbV2aCApwpIRVTrZ1jY9vAqv1wXEau9r0sgsPce6m
cnR4N1HJvYq9OOlhzY3296xr80OfyP5YFp4gEwqEyJ7z6tGrRfSr0jadw4auy03WAlJ7f2a8WvzL
MzIx0P5QoEGC8HLGNmPhRTDIjF3fZ0ibI/9+HkCEvj/IqwN2Nchq9gVhaEQVkrRdLfFs7unQfAya
IPjRpu7c0dEURyZg0Ej/6Xn/r5M9t8f3H+DVlrA8ALcTIj2L9blOuCadojOfbZb2TGPpHLpIM2fh
mDlXjRwuOyHvZNucOB6XeOlFpLOM6RJdcnpQSnlyDXx2gIy1qCLXiI2d51IvxxyOPiOvcBsuYfUx
hlb39f13XKlA/55uSA+WEMay4d+8/CmlgVyPvhnM480+oF86lDtci3UG1Uo0f/SQ1z8LuqNRsuUD
9GhEc25+6gL/JLZ69dbPHmL1U+cNFQZMNY0dOo8IXQPE3grCZFldTkyuTeBOzsUwdfOZUWfDmae6
8VbOXg39IIYF5JbGudGq+czvQ3WXw2LhuIiDSzmO9Z5GAGrVWBscYa7jEV2YC0mm73fNPHqA/Vr6
Xqr6/v2v+ub6IABY5CM2N9zVJkUdMURUw/ooCi0uEhXdAQXOzt4f5NWetEyVZ4Osbo2a1RmFsjR2
MULWTcQxQdXUlDd91Vef3h/qrVkJO8flv0Wet97+JiUGHRpAcGw7i4I9/hkLurj2zCPdR+YXjU79
z/sjUgl+YyV4uAnyikj1SMG/nJijlU9I0IdwHzkdhM5FhrQNdTn3+0RVpkmIz4FXqkp+SEJLA2SU
nUYKH48gBrzadsHeegYtFzScufJY9FXs0AhgZl/Y4LGjtMzbMnB82LCFBRkjaqNGbqLUKYqtH5Q1
dbTSmOJ9EJfia9T3fnTUTknDk1+2zS0u8Y7YFIY1fhRQMD70EEniTWLmTU87pMHP4bdGlu7q1htc
4FEpetA+dxBdVCYKkQ2sBecXanL9p0DVfOXPaevvU9UkXzSXxGZTUNYitaln8cmppvKh0Yr+rbCa
6geZKvM6gDFRgM/2YWnS18+fYLjJ5U+FyrJtgaD3ce7wsttItwNmS5+DCz8EooG+UOYwdJsuaCaa
R8ux0mQBgYj5WALIrZoBjWwiF97HlYHOgN5rutd/+q4XhjsXaNA5tfn+i0YEmuy7CsrSzsX0IPqI
eQO90V6Sep9TZ2pSsEoj3Xtbbo3eMGylZ5wtwHGKzkWPD/KumvNG2fcW+XG4ZIr3y+udR320Hrcy
r4L7OHRIs8LTKD8Dd/c8GjVVl+UgAUbYtjDJazApmDVke9osfQfSK1SKnXR7OLxhFjUQc2pT/eh0
lH5vAAgn28T06wzzTaHhpgcwDDYjfZQ0lkvNTWeGUrIg12P9e0Cm9bGiAvc7GlO1kB9yULKZEYbt
zkOhPT+0Hl2AB7eog/SsdQWsnHk2u2qjNcnwXWUZAC6b3uOkrqd2+GTB5idrB8Ok2VWtJE630xru
a+Y03bxXC/30gnDJA3ymBFCwin5tGrYjJ8QeM7SQP3Q4YfyBd5NstBws8gkibG5JLTRkblIF/3Hk
tDAO8BY7prozuDeenGdwur0JXjUq6elsKtLmZea2dG5ExvSLfClIlckBcFw7CZgeKwrU7YBcC4Bg
qQswDpNjApqRefp1KkJOhKGxsw9EFN5HOPjVJ6qwUJPmeskm9XZh3U40saMztXUDDsyR43BVB2UL
TVYZFv8+1VP6zc0Sfge/nAsFjLvoN5vFdk9aCnK9tLnIbufQbWDam+awAbUsmh1Hov5JbWb44fgt
/xAVEHqojDydcY+thhnwU2h+ogBlf5dc/vGRGlJaqad+bj4XWSv1njTggDOnE7juzu5jME09hiks
8cSLf3dOMF0kA/k2zoU4ug2ErbsLx8rzi9So2uLYsi9iDSEj3UB9NEAdcRYnlJVC9LS1Aj1/5bVC
3xmNob7P2KXcylZ10RmgBBq0AKLIXR548IYiAlNoUgnAmKxQ6nEEm+Uw/8bBPDcMl0ZwdFAJyNeJ
ZoxtTg1nJjkXLR7EptPSFl044nfdpXN2OxgOffdhlBjjmWtOlrfJCOOdjbJ1CRqnSYtvtV0V32jP
dx5aI5pAf9QNfAfVSv+7l4Qj3Z423iMwCkJYlHk+Qk3v4rQAx2lU4bgpYdtCEnei45g442dXp/ZZ
KyODNjUfGkw1X/RpFv/UE+oZKJVZ8jWSJkj2qEobNmApm585nbrQqRAsbjvP7b5aXeZaZ65UEzAB
+rDcbdqn0b0Zuu69nfRpewBWrjFjHONcfyNP4OjdoIVM91Mc2R91HAz6yKIAMeLHjtk/xk2d2dt8
QgILHyJu1WUcTgbkaUHPxSFruIvTL68pOgKFX6jHUwCQszJQZOynMEvjA40nJZjoTpsXS54l27gk
yowjz2V+r0Q692eTKHNrM2RGF3OpJ+bcJO5gTjvVCmRYmFMAd3JBw+EGa8JWQzPXqe8DEKgHAV6l
JS0YBVi4DRCUwNmYBlQhiPPmeYm9CcBx5BYSErwaj17iJmDbxiTtzyyo2A+2MfR4dZVuk59D0ekr
+tVNoiFkJwF/QgFRh94M8vjSdrVxjKLW/GM3S8OUwCmhv8pAkOK4lhAObPsWg/v7tDPa4laBIknP
Mmg3/ibuYE1hAELz8T6UZnPe9VGV7KfK4nxJRUXRbST6Nc+AMJTxvUOTX/4LH55x3MHEABmXu211
afX+eASf696btT9/FTpEec0OCi03doL4i+sAmCI5gcr8Ju1ozdinoiiSnziBYkRj2bSLUhn2ez5h
n01MOmsyN+lc9f5Wqcj4MRitn3P15ja6y9Kk0bsZStx3BE76ZgZekt4xtUcs5IDQ8KSx8dgI0ffn
Th+UP0yyoumWTsq52HRuELJ3+J0/OxdxD8thUxZGh8eC8kdBqs5I5R7VGRVU1LddupeTO30BcAgS
zAmCahvGKfuEQRzyw4NkcSXitLE3RZpztJuiE59haBpf61YM3NIcvWAD28EZ8AkAhrhNYKx/gYRl
hVD32+I+R7dg7+pysP4Y9dD9Hp15+kY/6MjCq0VyqYJGETIUkxo2/iwUq8swq8sZrX9xKIJyCo+Z
irNzKVvwOrooxC135+y7rSL7BviLjTPjVJbdvdMk8XVXzE6z8wGP3LT8X8GGmhzORphzpz8jx4pg
iCRFLrfTNGCU5nrJ8BtCDoc1hEP3KgGO+70vm/5/2TuPJbmNdVu/yokzhy68mZwBUAbVjmx2k2xq
gmg62IRLJNzT36949hbJUldXaA9v3IkUUgSJApBI8/9rfUsLZ90Azsh+HIOl38zO9VAHcjjk+doN
e7stNRzjVW3S71doMyMSA5g/4Y84EDfq0r63CTt5SGriTvZem/vt3bj+AKNN5JexjVMADzBVsBFB
FE3oTq+Q7YakTtfERmOJSSJXG5fncqhrqHOFgNgw8lxuNa9B/uk1eGKx0gIfOkKjrxKzn6jQi29E
vM8EnoLcv62srCg36CBCZ3Jxb+YMIVYbygbjPhsa3PV+2/k7nI3Fp4bvcQAeQE7Dpu5btcKNhpxM
YhEfIbwg+dwvy+xEI4c2ZwuY0L+qG6sZwl7Tca3xHXnP9UwojUUQUgrfVYQC+tyeoANdfhazl+pg
2UgbiGxfJJRrIdDguHM934lEJ0GYDqu3XgFSOGKKVm267jWV3aHVqsuNPnj2uwq+GpUlICOuY3PX
oizYHtudyVIymW2F42lsWL6bBP4Coj9tWsJkbmtAp01KInPh6wkBThgE0fakhgqZ+aHdGY7vbTvR
dAPUz7z7aotZfff1jh0RkVpgVBCfw8XvR2TGFSkaMB8GXxOAM4LeinpzJQponu0A4BfAQ5D9nZOq
CCsavGB2vkxnAW1G+OgWGWYbEwkmqGXYM5dCgP9+TEIRTeWQg4SBlv+0YCRbk1bXWBEhrXJ6NXqh
3vFRVFTYhHV4/dBi/S46Px6mj9fCc48riv7wqex9ahVVGj9NNqVKlB2VeVd+KzVFG5ryvX1HqESQ
wmHV3RuHLde6dYfpQdMFZhFpSTbCGWYkY2uT4pHyzxUshByc/sn0ptraJA7hb8QojPZzvlKOiuDw
JcPOTGvzjvAKwtFML++nLXiT/h1yCWivSDWfZTpqK/yNqml2opa9HTYC0G49FPI/etT+UXVOY9Gm
Cv77ka10vXr1ZBlshuOMJYbkc1WW3VbTwHC9/qRffKn03yyC/UCv2CeHwwACLVnzfbCxi5mEhoYW
Bxuod9Cy+gt17r8fQ3mlv1zp5JTdiD5DNdoFYEy9du8QhnfwSe5By0RMEBQ1oh4ykjNev72/n7cN
CjK0uwKPWif1198fpKOmJGsrFWwWXB2bBWL3BthK1t4YSXLJKXF8VL/XXo7X8rBao+7keR4f9S8V
J6IEu64puEFZaxmxZ4Z80NLK2MlBkcRQNn60tt2jzeHj4+s3+UPB/7crY4nwqSFSY/NOqj59nTaD
9ATJDGwJ3uS+0u9kxbl9gKqlhcDY7Aea7zpU7Lx+tOlPAc3z3X2eteYt2gJG9es/6IVBxSqC0jFA
eWMxv/3+JFa9Ln0o/AzfSYqP5CH6RANgrtlT8bpoB3nxYpSSfYPaP66Nk8deJkM6VgsjeAyCZgfK
aU1DsjGGt9oCWPz1G3thDCMq+nmtk+GkyYWMgIxXXCeJvDb8arn1pFfdE3tgYaFyVhjyqyP+cZGY
EUUF84gtwbV62rTtynV154zwE16dd23rtXtDsE91Yc59Yfhy/LJoC4M4oTt8vPdfhu9EIdpfzTHZ
VAHIL4DO0AAyG2F5Pq3ucUER6V4Qo8OJhkJH/PqD/bscwOEef7n6yZApNabxqnGSzRKYBaPXl140
1kP3CKz9xuxI66qrrj0sMvMeWlGJr6UHXs/FcnDVG0FGRmV3qSP/0gOhJwf6hcbZ0Xv1+wMhjzHv
a6ism6IPfPyHTRnPOAQ+JL0xJJFtNs5tV7sTr9xkm/fPn4d3PLIcrZ62557qhbt1XKdk0JONBMO3
dQNP3NrGapCwYju3bqAAARtJcTc5gThQwRVXU+FMB4/0UqonmCjvpHKzf6pUpGlDEdYEJ2GQv/Xj
Hf46QtyE46lJSd0yJ+9DV2GI86x8/N9O5f/5rXHzv5mvX/4dpHvyn//z/ya66CjtPJ/Mu+u/1V+y
/9orsoeffwUYHf/Yv/N5YREhlQOuZWOWZUmjXv6vfF7H/gNRB/MEHxFaCsthff1XPq/zB4uRZx2N
wkewjn40N/yLYGT+AaqOmRPTAy0oBFPGf5+k8b6azvtDG/RzJYKygi+PyjYWVwR9gJFOFvluMKjI
1RO+nzQZy4PSYN5ECxy+gspBSe1oMdmtR/gnwdVOeTd9svrMJtV1KBuMdWyBo2ambLEZKIfpxBbo
AigwgSR7x18Me0f/HuxoMQxiOzjrBEPO7Oyt7BefIzjpTlNExdV9zhaKmeHQZ+mbXmpNvsMTSxGG
/ApNRYlJTldoAeCCq00e5gG5s/we+FJ8GAmQbcIiaQcnXr2E8J2xZ+NOqp5K9L29SK3d9yAZS3zi
wKMfFLKRq0mOco54+P0nQqAzEG2F79535K3cu2k5ilgANfxaakv3DlR6+Skw0hHSy0iAR2oeQXOk
OhbanVdPczzpVnckHnTLN2E2uknUXeN9UY2ZPQ2gRN6B9RfLRjRMfjeAkzULzGW9JlEjHfs9Zeyx
jGzmUk6Jkya+Gmbiig9kwbr+B8qtBqVIDYfo1jdG63GsBaet1POoa+urA+MSyWJFhcmd4ZOpRYMv
5ePUzt/qsMhL0PnoMUPMc4q3mI2zRUWETEByJjMheNaYe/eq7nN43LD1r2zT776aOqUskiGsgpg7
b/EhVhW0/sIy6c2jAHAlQEod69BGIaW6wvIFJ0O11SquABtOKexb1ZEjK3DOwGFyyjd1O0pep+mK
dtOJmsxK8kSHrxksUlg2JTWtA8LY/mnRNf+5Nif7q5vVEgWR50KDLrT0Y6VTGQL7vY5sqO1iGsIZ
Igu0TBEoj0LSJCVBVhQBb22vs7+l4BHFm5JKhLHLcg0VRziKuXg/cNCwN8NMIg4lVFI0QlMd3bcg
VogKwWtXhzkFVmsnidF033le21N3It33gFH7WL6Hj1xsXFoEgqjCLs0ecfRTKiC2YiF3r2v5zqLR
Ue1TX+vC5nwIZNxsEBJxCp1zuUnypX/iAGLQrO9xL/fC9e+bjHPhzhrXStwbSGXolgTNpB1sMg+/
9wPBbVcVeL3seYAN7vMRJJZ3TeepT0Fps6xtiNyGlLVWtZvsaiE0CihybMkVXefa5ZheUYs3cFIE
4egBH4862VUtAvI0LfZr2uRP7E6ybx1VWVSXrtcaZAzoVId6i0gG3pXVxLOT1ve4rO15Z7GmM5pK
xvsm9+x1AKHDGWXbzrVvbagmjNlGGwP7uwaFqmWUDEfXTuGbEg99Vj97BrircLKt/qGcLFsLM6sH
GWFrlb9GtQrs7pb4uWHemrRCjI2W6pkIx8ZUVxNAW4iIwiW0xGz1PJ61Wuznwmn7DWzt8X4Fav9E
bAlAwr4a/Dsw5gll68AYHslOysQGl0v5mKKpKcPRJJEPyGTwrh0q860Ob+m2sFYrqlKo7xt+TqY2
6CGabtNTIHajjmqp4qPt3D+ZIfOPwSDn58RZfP/g03utImbqToTWnIPLSsqkfkNFjfgidzL5NtO6
mN4uVYsGURiKPCSxlGUd0qGgL7tqDkDlUUw+YZRmqeZjMcqL05UIxDADqjxfVYmaR4S5KmHUjz75
iYSTUhP7sXr9/3X8vz1WtVfW8eeqhMP39b8O8vgv+dtSzp/891Lu/QE/6OgBRKNwXK5/LuWu8cfx
sMphmd0nyjvj51KuOQbIQWK2cQLh/fVYt/9ay+kj/kEiEHQJ9gV4zW3gCP9gMf/Ri/65lmsc37CL
oNo4PU1SzkVEXVZxOTtv5mztwtpGDDSv+e2S6t5bqk3qlnZ6/eBZ1fyUl0wPTU6gpGgNl4A+vB2o
lIM95mTiHfTE+AAds7twJjo+g19O2z9/3YnMItMKfZSEYZOUmIlr015abNY9Ugf4CbdmTXC43qOy
AJash8a4VA+DRSqolhk7EzIEaozEGSPuJ91ApDN3CVjqjdVIY+81/rytOB69++Xtv/3fB/YrQfFE
GPLzlx5rXL9sl/WGHfjA9EBeOOImq1dkLmhwvWl+Z8R12tm1a88NscEZEDiHxEt6srK5oMY7e/WT
EpLlywSAa1/GemdCOPXaieCd1Nn6HetKnw2C9BKSELJpamm0TuO1S/7EhTrA7yeov+78VFHZ1KQX
2xh14xUZZx22pBrep/RwDpojnciZAv1dbuVLEA6ed8nc8Xs54Oc1Tw6QYNJ1clzMIm5LJXaTUOAT
ffj7xNF9vfBCz93WyYEQrIom9HUimMJIs2uKORnxF3XzKJD4xsWaZNvCLkfIiqC0vVbUJPuNA6ns
611ZTT/MppvArme42fJz3bn2rslNFRmakVx46Sfwip8P4bQ+AYGxlqS8xmZZzFEt8wJIRiN3FWXG
2KIucwWwuLxKA3jsHgLARzwyBcimLtg2Sk/5eFMZov339uQJZlf6ZJh3Lc2HawtY00GXAaqMzpMh
FOvh7vWneu69nZRvhJzyofKdOl6TWURF4CBGmotxX7few+tX+GHJeGFC+5t3MivTio1eE1ejXkG9
seCj1wgpnKoFA88WKsTo3OzpjTV4/Jf+AC5dXI2CMG59Vsa93+cLkX+Z86YpWZW1bCw/DkT0xWmb
qdgroDKPuHCiZEVgaqHL3s5zA/MhM2hbSGVsy2qJOrrhW5Ek5m4c1vqavlZ3mFu2gK3DLff046/t
1CZzpWxaMno59YHduiXP0t9NaW/9IznwzwFyMrcXi7MWkDiaGJkL0O82hy/gwjLV28Xbvf64z808
+skM3fUeRPtl5nF7sNzxJembkbk6Gmp1h9D145T0n0A81ZvJ8rrQBzF94UWf1EN/3t3JjNtqiQIM
YTdxmbuKOBynsIlFoJjBGSgbvwnYpODMi8pzIY4sJcbg1gj2MoA/Fnbu7OjxSuTkJT/J2Z9zMgUj
tCK+sXF42ACJbqa1BCQdSMJWlsXx6JfaV7Wf0j/BIc/hoZm2mlGWeDO7OSb/6JJZ+cSm9e+ngr/h
93VorB0+d91oYmRDeVybIG5LTMTkqiTvO2tin12LbrvoA9vnCdT7Srlr7/ururAaHCefv39+IF9+
vz41c1vjgFvFxCQQpczBbEOOenddI8tliwoE6/WB9/JM8oPT/Ot6myw+XxYcpngsZrGXi0uSboKF
RDe6x9evcJzoX7qTk+mV7GkgPW1QxuWgig3J70g8S9jInWOoA+IfVORIvT6+fjHUymcudzo1zoWq
qZ3XMTbG5St1QuhuiI2WK3qUWrBDkFNLcOfEkoeqJ6enSnUy7geVzIjx7KAaIp/D/LZ0295F11ne
gv3h6eQDLpFq9MvbuerdklPVon9BMpQ8dyIxFNIcq/hULlJ9ygh9pV0zNDsHU0xPtBMdmhAfIv20
afAI5V3qLCgJXM+9t+QN9AU5AqRXEgjpjTrIfPNWqnG5s5LKVNuVPsyhWqTP/oNsxnVbicTzQ5oF
aOdctmh7l0qqge0KOgDkPwohE+baN6njo823pqy4JnaUCsXsitoJa2lqHxe7LyndaIIQy8BrxM3S
zeknh33Fda6K+RiqXhtbx51tKyoI2wiQgPdmEKpiKlyiWb3O3RLCkO6smQTKvZk17iN0HBJSlrpZ
v2tJoX2ZijzYmonmOzEEU+u+8znoAr/S7Ju+cIPHRWLa2xp2krdcdKkR/47CtGlCqP6Jw9gEuSXj
9kJoymu/Fb7VOzcLmBpLG/ifnOljZVVXlQ5AOazn3KCaAjR1jAxTFc8FNZFHKxflm5KD+KGrEeA6
qUnRZugd3jy2HNIGxqrNFo7a9pTHcpHUaOHd06/nYOfs17I2nlzkiqQnwrAvo8lwyzcu/hrtitaz
/Na4TvUdH0xAzpvXkrKMWmvLJqHZGr4zIhHLe4Jfu3pIxihxlCgjo5/9R+GvvGWDANZ3NbnwAuqj
6TeIeIT7pK15QwiOtMujhC2gKu2NhniaRF5TwFhzm+5sW6I7yMxUE3EwZ9ZTsbhjbPllT257UTyT
1u5+Eci8yPxKmwWY2KC7X6DarNqOkwsJvAUH7/Teza26i4xWazIKET4bTrM0m3dYQcSH1GzqFIox
geFx2SkyZi2wBbvMzQznUBdjcCg1sAa7fOoZj33ZPeVoYh+kswQE45Hj04d5m9MUcX160uGc6eqe
QHK2DLXSkVj6uTQflA1dapMPpg00ayGra2oJsRRBhqCpD4JrpyfgmXoAIXkUtYbQ7yH1+gWHJyK8
ivVTsDgdcabB6tYE8M7DQ9eC7wwdeyHASVftEE3kvO/teVId4LBgIDyGYQ3WwmesV0P6nZiOdght
ZzpW9Ax8p31TpsStqLWLtcAQu1mSPvZmGgz3gcQa9dTrWjtsyW9gGDJyiOCYLRZrV7eKe5lleRVK
4QafGz61LvSq3ntIVFt/1yzpfvHT0Rg22TI63zoQu6TWdApxJOCw8X2hSRPJCyqgz8MohyxypFV/
a1K7eJ83skJ6SzFQYchH0BCC8FiMsDNU/dzhm79TgLSP2T5qZwKsfnT7vJWhRHh3GEiVbrck0yRG
lCDJ8aW/TWc8C2ELne/7nJLJTOK6QwC5016lBOyRUiuofs2F6J49RhOiQYECNzYbUezKKbMq2BG+
9WmUas62NFCvJkJCDh16XkqghdG1sU9D6ggBKuZ4sCvPjBISYD6XQd+SFCuLZd2aaaHdJHIFX8Cc
IN4lXTUzaQ7tJ8C9i7jSCea9zZW1HjqVDUAFQTZ9sGXBi1fB4t8Y0OHJg+g79HoaEjOVJvmd0fH1
8iK72Omm2Q0nQsJUFJT0mIzKWzcLea/ME6D34nGxB1KK5iD45jR6nmxFNelfREpVLeQ86ZSHOpjV
544da73zW+bOsEUzJSKXktTtEjQDihO3dwnNGNqCyCov2yftUT87aa39SQ8G8TxWE5NtJU1LED/f
5eSRlSXjWY5jkjCFM2VGeReQiKlnmXMDo4rP8PUV8MyC/iMq4JcD9LCAjph763g0KEyCRsqaIVCO
eFdRfr9+CYotL63o/smRrl0CdKYcTTkLzGZo5bKB4zcYFxpnZ3Y+/sl+wU/IaBeeW8dd5/QRvZnH
phfBtawQDk1wvS48p5dLIjjxf99g1ePk13j76xhv1brVB326q1LtFpX7eiNg70cTao7IVQ4vfkzM
C4/uxF/w177SPz7TX15PDTHZyMgij2Eodx8I5OaGXK1guiajaX3KkbWQy6wXKTsBYsKxtVVJg7K2
RG4dJZ1WkjHfSyRUSV5+p8/RkB3F7iCU7thryLrGksrTj12GtrBGrnU1j9eW0zX7BZzq21bM45OH
lpUsLErkB9OkwrBJPDtLoHfyEe71UrJgeVpHGpiJSO7eKNuWQrfdgzuZBzne54kqP9SLoFZk113z
z3QQP5+M9fuTOYoBKNz3bPyHhaDg2koPFdabsFmtZPOfDdyTQ9ashBRoypqYsm5P+2yx4rRYlvj1
v/3ET/TzDk5OUvlqkqnnmXU8kwVH77uk+xVQqldOutBhauRD5VTkOploqqnn2NGcEFWhevbcAZmG
u5KQqI3vKCMs7AY7CLu3nb0W+Yd29Iw9wesCy5HM48LxkKkQ5L6lrrJedbYv7/S+sC+M0TMf4Kkh
tIcj3Xe+LNi4mREiUrEXNZ9CpuVfZ2vxLlzlzDwVnLzu1FtzPJptGeejZd+ktPMo87P7niD8XvjE
zx7iTt53Xa+uVh3TJS1nzXbkkeFJILudHTj81Y3H8hPNxGi9rQkSZ1FsgsPkE9Ssp2by7fUxcSLV
+GtMnDJovFYbyFXUq1hTQ0OI1EJKcVBnb9Gw5vddOtC5o+D4vjYAm2PKdG6LTjj3a1d2RDoxNNuk
EvvXf8u5g9jJybru0zxx5qGMNXbNoV/pNKh0B2VK1WgR8YXF1guWfwkTftMl/FrIPfN6/ZPzM9Ua
D0ASa4TyLWY4l+hxdKna1oIo/O71+zn3ek8lPiQuj0k+rFVcqKm4oR1L9mVBsnBh2uMuXxdjK9Pm
uJ0J5KHjHLqvSGi5MdrR3L7+C86sIccWx6+TuZcBOC79Lo+dpdDfwP9JbuepLZ60jlQ1YuXlBiNR
yquvs32xpsvu9cv+UBe9cKQ+BUQv3lJhHbDzOCmK7isGCcheOcYtI/Om9kZZwnVIV1VJF46dmN6T
IyqfB+oVJCSrhVRQty2tY56cJJ3GI5VwC9Q5p+VsI1/CnTSS82sXdF4N1xmXLaaj9FGrREplL6ua
YAtyw/2kDSws1YTgmSqdlbBDs+tLvNJzz/Vkg1HbbdGwe0UPqGaTU2V2rBS31bBV8yQJ9OkYx3gl
SLEIAZzXXzNZNOmFNeLMwD3qSH59p2uPCs611jQOald8ctN52dKZxKfWFu0Ft+2ZYh/d4d+voeqa
LU7HNahFWLuFzMj7qvQ0quOURkvDlRvTt7KDZrfflcKD5M5F/XBh7Lxcj4eA+/u1qYT4y9IN2j4n
p/xKtqgh9MZfPy0wJ29bNkRbx0JjEGkMbva1ZjpTCwIPxD6atORw0lNmqoHyEBhG4jTv6iVJrE3v
LCrOnUnsNAousSVyo42QX7efS90XTyC3Ca1XOjoPzRQ0lEwGGDMy2pxbtzLgqQxuMPxn89ypsDMY
JppZGDXipJlRNeLk2LVyWG8s9HGkq5TFU5dV6YXd6rnHebLEAPC22gZSdUwK2TfLGu6P1DZOh8Vd
pY3GXvpT9aed/juq7uy0em7OO9V4625BbI1Ph4qw+BvDV+qegE40P0eJg2fm7U7JLNhVQfmcrJ72
hPpDDxXf6gVN57mv42QNKQkeakl/KGObTK+ogAK2zWkn7kxR5Rf6MWcucYqj6um4+PNYZzGdOHVI
chN0EQKj68oV64Vv/MxK6J4UV1cfy0yrtDQeLAFAYOowjHZOedP2BnSaDvdMR9LVl9e/uHP3czqZ
HbPOlsBPY47mMvIn3T0E1Jujada97euXOLNjc0/mrMxDzY9UoYwF5by3xop+2a/JwR1w6+2TAePd
69f5IXB/YeE5BaIEQ+fMWs/ERQ5vfV20CwXCItFCG+nJba1Z2q3yZXkldfXG4ATx1nOF2HpG035Q
tWk8N5OoWEOMbzUb4bBucCr7g/6YTkUdE3yvJW1cZZ0Ms7T8uOa5u1uHKj3WIMjP02DoLCotd1o/
7LPmqJ5qBfHsvu5RVhrLN5hzvhRMbhQQcBQXoAXiscHhqBMfGqqG/eXsZuK+5vVuk7Jnt4Pv5rpU
klPeMuR4sCkXD3m3I6RzuDDQzn2upxESQ4UYz9dN9gB+SzUFtEAR4ll0I5fYtw3aM39P6rAe99qU
7Mau0j6lslORJSr9wqnk3Fg/2Wc3I/Lx1TLSWAovxZu11g+riRXZVLqBbQgXbYgze/z2+gj5EY/2
0gg5mQ+9DoDfsJRpDN9fv/VcXB5WUq9xK/v+MGEK3w+uNDnbSJMIIShVOX7dSJioHJPcRSE8k8Kb
aUEkRdnjm+v1nU0e+VYKe/3TpdNy7BAWG8eszA2HRYRJWMwufEbnHtXJ+S0Ysc17uUpjb57l1jJr
PWQiWjD5OR8xp+b3a0X96PUHdXZknMyky9EyI9oujU3BidG2FrnXq2H57I3LeJ0T3HQ1kvl9nVVZ
9jCVokEGVshNl+eX7va44L/wpo7S1183OkUZ5LmmD9ztUR9G7KMWiRxO3IX7O97HS3/9yRzbyT4Y
MQelcWqkFMdNI4+bdeq3mPyxQM6zd91qs4nGbC0OvdNhlYWBc2GDdWbKdU6mXJ0QBtAt1EN0BzRe
o+Z6QyBFDtfU7C/c35kp95T3R02vsNcFy4q3LOaTlZjzLVq3L9IH9R5xwr9UzjsjLIIt+Ptr8hei
w9C7Z3Hpof3ognm5t6ZVXE/9MGzMJjH3PuD13VQhjyROLr+vTYVx382pHbltQZOIzglqWW3Zjqln
XS2OWW+k516KHzv3rE/2k6iMrWHxWa6rvi7uE5Nqu7GaFQ0px/jw+lg6d4mTKSxf/EZhYc7jAdjC
/kdeQwb75I2t7EvI2OOofGm0nkxbEmwHNoWcS8hCXnmTgQxHK4Od6ZBxbbe5SaKVobZ05NoLa+m5
mzqZbFC/dmvrD3nM68PjOJvlFUNWRjba1gs7qR8mw5fu6mSOQRecjnYVcD71tOyRCrfYj0Fvvq36
vo2WVLM2C/bfB67bHeixZ7E5w79xUn9FeFyrzWwbmJC92Y5WmDwbm5CyiBrNsOn7+VId9syHdBp/
oYIOv1Ou5dRhcTEHk1NGS+Etu8alh+Zh6t2/PojOXedkPkrcTjO9lPm7NxaHXroA3t4EyJM5TEeZ
+IehJn8VfE4zEQJMjk3bOTk1RrUeODMVoZYE2pbEwUs5g2dmbvt4i7/UkBt6rQO2liYeSWTZrkNg
3w5dvWxff1BnBuYpWg8WBvJsEdRxj6U+hBTlbBOTFcJfaNr/Z5c4mTPKrhks7O91XNQpLTtgJ3ew
hN+g350uLK/nbuJkykgD4mT6peImssB/05KdHgVNv74dR3HpLZwbUCdThpaRZUeai4jTLhk+JIne
osAujYOryzZEDTocXn9YZ3Yl9slEwU/vZ1VaRYzM8gHewV1aSDc0IHVvxjaBD0NE+utXOvfQTqYL
Ei6mdUIVHZNFCiq7Joi08DqDdkQWXLjEOXnGKQF4SM168NuxiIsCGR9gzORKn3ONNOWaHKhJIo4/
dsRM+hTbvDQwshMNcdUL3OAE11zcl595qNbJbOBnDmWBmmN01nTtHE6BP2Cw6Wf9z1nY7qPP0SIH
2FH0h9FMAEEAgHwWsjH+dJRsGwz5tvVlWLTpKigdWudNDaVDK2H3RKQw0Y55/YX8+DkvTOA/uki/
fula7nDGR7drqS4sYTM8LLZCHkFsodmX/RbAkB0hPzwCNbDKSmsJIlr1ahekagrtynE2yLcWcKy8
ywmiOx11r/uoUsPfDw6EplEk8xb95QokZkq3RVqAeymz636SN90oZNhITBqKxFKdjuzNuKTuRzfz
x71IrXKn0v6a19jtx0HDDJ2n5t2sy43RX5oozizLp3zfCqSP2RqMFiQW5qEwZg4rQYH2Vu85Ma7m
d21tOcD3GFlff+JnPoHTkBUiN7RgTuw0dlBGRE0F8MSxlmFnkEh24RInqXt/rRCnMc4K1W1mZWsZ
Y+8INrARll2bsuxhA09hDNLbaYp1QvDardumTtJPyqVbVczwl0xzXa4qM6nCxO/T/Trh0hAySG4T
4jt2oloQSqbB28auqnuQxF96J8h3rz+ZM9OddTKj+ik4sBVUWJz4rXcfuJA4QLDmkRmsqLp6z74w
c5/7Mk+m1TLVBbmoprfPguVtgGF0X0JGDUEsJCFPCb8MWonXb4mc3Je3fUdfwK8rKdLcrPTnrIin
NdBRuKvGv847sp5BJJW88VlXRxNd5QZRCy7m1sibUdEJozW8tZw831AwQOLlo8Hoo5y9FSyXuWUP
NRXwXnq4yQR/svaYjrYbexBewAX5kCIs7tOfvC7Lw1ijJfuh9OXBzDkJhtjU5q/ZmECxytinvXU6
bXxDidh6qCwDECU4ua9ZV2cGGcpjRTC2zN1bcPHwGzDEqCyCHZu8EYHmNJtRC6Z3AK3ccZO2bqN2
WvoF2UHdYH5JzLt6gCiEZqWkqQe78wo3dVtsgnXoQJNAKt54i44lIaetOW8hlKVZuPheFat1plup
edpabWAelN42kbjQQh+28jeX0t1mJgkQWulsyU/9qOfP/uCjnNW6PqDBh71t4aetybPOZ/UBt+K7
wc2mK2eh7yuN4E2bjrjoVijJod1n8IPGxdVo1UnPvGlAKOrgpjJ7DBO4Su2W+8u/qqoybpIiTZwI
/nSiNojO+p3bNdmz6fWSfmtSoM10YJ1kW6u2jSdn6MyrClLzNst82e11UVOcIr/aKsJymnoj8tuk
iy2N28knokYin81K9pbcTwtfdaIKMCNWPX9r9HYY3yGV7d4VXjGiPfED8DaIxoIvXSIrK1qdoIpT
3baaTW24CV6kdhHgX6y0n+6GQKu+1mB+n6qFukOouSDVQOHZxQe/yPU8nCDkfJzyzPGiefLnZKNA
R74fMGgV0bim7edCLcyLa1nBYOnTZTwYc4GxXkeeEiHy6cwdkjfFkF5NkF64EGvq7442PS2G0aR4
Bkf/fWsm+XcNKWG+x/gnyo0nZBKTPVDAeOtrdC72gq4ptCerOCLiHKYgNx0UsTLlAp/L6ms0gSrv
ih1nUAdARS3seV9Odh5a1miZW7LUbTtyMi+/nYgBNjibT/r9lGarR9oxtrrcDLL3KfDb/NY3avww
ejvr1mFcVxJzSoBZ9bbBbRgcOqnVn0FHuV00qyH4c/KCXeIjmYhwwC1v/WBZMF5WgbcfgVVZUJPs
KSpccpaxCVbyZiIoo9xRx+w+LWOePkt9zXfaWBXHumVWRKYr9eBqpD/dRJ3v8dMn2l5XU26QGmBR
27rH8tj6MRt6Wsk+3LVqq3q4XiFLtf05ICPsvZZIPLh8Fd5VYRoQicu61gmeA6RIVpmjnhLVjde0
mMDUmH7vFBHt2eAhzaUGLaql/0UrM+iLd/QWmn1daM6X0V3aDWNBE6FKxEp1t+zy96pOvK+Nckq2
aQVp3NEcSHlMyK0bZPEdIpPdELRryhKdtLfpNOflztIqeZ86RIZFPpUuJ1rLgNDl3u8VrR28LWnY
ZKuDOElN5aOGWxJXnTTFezTw8IDnMvM/A/2ktlCCHyQSEv4fF3Ns583qH10bTTm61abwhmSP+LTP
tlqQOOuuo3x8V4kZ2tHMDJLjjl0Nppp21LATVRJ5JgAubbtYWmtsKgubyLZZ/WFn60n7iEcKff+o
ezelNREgnQVi+DqOJGeBT/TW3ZIHOgohY0I/Y9uABlfbrPzQLBgNwTDSGbGG6Xa0JSx8/j4/Muck
jftEFuaVUmtrb7l1ZLht1ldfg2Cc1EZMhiLlRDif4L38X/bOZLl1JNm2/3LHD2Xom8GbACApqiel
o24Ck1IS+r7H198FZda7EqRD2qk3vZZlVpmWTRCBQISH+/a1RbauuBmZobLrzK2iIji0U4CKNNw2
Znc2TJhe26jdtCsR707ftqqm36ZguEBJWaG246svkeQGVhlBvLPaEZdCs3fyCSjlxqdu86Jp3YWZ
lne+iCOhK5mmdTbIgv+W8u+zElDH2XgshFdqaih/eYEvQKiLioLeZ13Wtj79FMZaCdinVtYEB4ni
qGbsiqEGNZeL5LnrITFUWy+JniDltZ1HXNtQKarx9oYRFPnUWlMJEhL5OPHBG+F8nzSpd1WGinGV
Kp10G+aU74G8BbldyoXOUozon4buB8kfMWOmnicItVjoRe9dD2KiqbbaFNKjkVttvoI3wbqtvfKq
9uQGw/LxFwLguUxuRdmtEE9ChE45qF+TQZ9txVFKgs1r4/QpsRJ+XI71nYTvsFqdklNO4QqxZN2x
yIXeHkJThBDbxO0eiWe/D7BOe8IKsR43ZqMI8kqPtarBKy7EkzyCyDTaHOkiyqbcF08ypgDzxyR7
oXu0u50I6C8LmFm0EIs+XrRZ1pehOwie0MHPGLwTQJIjAMg4731HNIYAtlTYhsqmoAvxr4Bv95HA
ADhbSu22QLdae3MLsl9NdpmVMWhSy7MaCuyGt1XbjPQuEon2HKGIZqOMVGgKlwUbBeh52FUF1ENN
rvf/x+pYGEQN5qbLovQeHRE/DShicX84IFow4f9faCovMgsiKmFdIM+46aT+1sfW0xm7gG4b+oQd
2Rc7V+60cAWLlMsRu8gWYKp41pc9zcdqnLkKrj3rWOyeD/+c30T/HzqrT7efYZKLtOh6fSP2Oduk
3+nrasrqSwv7Uvz2sC/2xBA/Rg7VIyP+JsiVF4kJtvkm1uWYTg4hiu9kGplcJR04I/nAtlTsj2H/
f3PN+KiefHoyyLdYyMED2UAZylZBIicXxEKdW8hhvDs8eb8bYhFHT4kHCrMwzA2+NOSHLP0qGUY0
zlh0H7nL/26EZfAcpZIiUN7a6Kbwq4kU5TpKpAwV03jMr+l3r2ORkABVkFDV4zaG07G86oFN4IeU
S2vaVvON1JrHnEZ/c+f4aJv99Do8fLHrIoBi6cfBAzfsLWhlxOZp8FqG+biN9cY40kr2kQb84Ua/
5MHpVVKJNGUEJ15LS2mZJ/61YVXdFbUwTHyaWj9R9BZ5ch1lFzTJKU5e+dJKDoLBVdjs7qzEeges
yRkbNvF55w3SXZT2Ck1ISu/KRPIr00eoqYKPBqcO8QNRvL6Sk1C/ViBUr0ODarBO5hxFTWZseyGq
nGZU05VAnXRdShjj4lKRXPkgiTeKUcQXHhazTt2O/XknFMMqMMR0myYxBewE7Adb/rTK+gjHD1oV
XKNFFcrNCd75VI9HFtrvamVLAHjpJxESn0TYlHpWbyXiohXX5gCOc1u7qodZHThHOoHjWDitw0bc
B5JEAGEGx2hlv9sYl2ShWPZLQH6pt+l62EKgWKfkijqmAjGSbpqNIemljKE9FCjUUHX93MldimxH
bzcmkGAi3jGWXGhD2qUVkUE/coH9GP6n1TR/mp8WLmWnuDVSKiODCsixRz/opLBI13/3K0+NcV0p
+l+DWSrnyahqJ1ZIEUMORRCPxBTXigTCFCkZS8BTrZtEmOLHw7vPby7WH/P4+YcFft2oOLedVEkp
bbJQKHao4OQjKZTf7AvKYl9IzQ7Qdi57G7EauvMRQbRDpNuvZVOkTY7ejyOuH787gJYlUo9bA7hE
awOksralUPpL7ZP6yiKW36Y+uMza5ObVxa11pGLzuy11/iGfpo2rxJAF84Dcz4pdTKPZO5l+fWsk
4V+HX8zvtGcfmsJPQ/QidDJV06yN0VEXzBRFdPM0iNd6KNUvjW6g5W+6hPVRVych/SwuhmPDy8fg
/0u5+C/J5BT8Pebipq3C7Dl9+4y3+PhX/s23UP5lmSJ28LqJ8QXwBb6nf6OqzH+JBqA+SyH5hbHU
rIv6B1WlQ7eYoRcm7w0slfYJVSX9Cxso/vkZi4EZhPZHpCpuo1/yZJCqcOnQFZwnJZxzLVlefBC+
LFd6BJOOZrcQ6nchTyBUTRmarJ0kuhmsTSkpuOCKHikmxJr3qZ4NZ5rv9TI92kiFTtRI8u9IumUk
nsI6m8A8J7HsSNwx1/SezX8q62W2irQmXEddkKKD74kqYcpJoQOtPHqKhAnRSkpOQ9mYRk2dWzVS
cXC9XkvPRsOUn9WhRYuqQd9rbWUygtaO5Qq7R4JwWZ6v8HM5KKInys7Ctriiq0jMnbHgtrCK8qHC
rmFuLMrD2o/sSCYf5vJhYCQwCTheOYlZqS9m19FL1+cTjIxW1+Ni69cGOVHg3ElJ13Y2xTvuNhO4
Bl8b05Vp1qBwlTyyeqiOOtcgkstA2E0zuMuEvp/WYtWkgyMFg7VT/cF7ByHt//K0vv5VKTmPg4RM
ua9aP9jLgzzQAta06apV5JRG+g/ODT5M2VWUUfciZQOCC21VGiD0odvD3Ba+MTyTO4/uYQXpT2GY
Fa3TRcGgO4KlQ2LPJQx13cKSu9yNZwyPNAN5rKmXrwlSvH0/43pyv01mGVOc3KYfPB+xDttbMhtQ
fhTchC7LD/aP0pjWQzgDgRJQY1Cf/S7dFIWIBiSb4UE+dyJqZDNSqOqSMLWRxAu4PdBsOKxI9+hY
qJJMnJzwg0xUWz6UIrpRqxvzg11ESjR79j6IRnI0q1f8ZCYd+fRUvEcf/KPyg4VUfnCRog9GElkj
eEkGMDIaMj44SuOMVALmNNdROzAKtN7AXIq6npIXXV2wmEylCN+gQIcPyQeraRzDtHAm3RcaaGwz
z0n/YDt5SZbrdv3BfJoUFf6T+MGCgkwJF8qr4A252Qcvamogt54F9DaaUKKlKHjOpFYIT/0wH95T
Ux2EbSEY9OBFCEnSnZ8UBZljPbF24wevSgZ46baqUD0MCdq4U0lNxGir40x003Rt7hEODeIg/4Lc
ppUvsBn06AxvIlwgir4z7zNVg2pvhFw2HYkjZjgpK8G7oTnVb5xWyHCsFOnay+0wgVC1F3Q6sSL6
2jKzdLh6Tv1JoMn+ZedRtLcNVfLpn6wTGuAyKVKi817u+wspl43W7UURmFztN9zuadNHRwDqf2qu
PXoodfANMp0PkVjPcGBVH+Ao6SDpYyesoyhbN2VE3T8bI6k97XwN/JUokCO04zRTB5J4Gux6OtC6
8zoHDuMUvaaVjoDOKEOsLscirwjQGNIwrdshT25vIkuMg9XcV9Zs+yqpb+tigCbQpI31mvW6qriR
FQvPdO3FV1aI0T2UYt4FkxkpzypZ3ae+oMETLxW/vzS4BJOn8ILhtpgsqM5iSX8kOSVjEuzCjzrB
DYYcDWYhl8VjBTOvpJOq1h/RI5NeLDVtfObG5z2IuGO/oTTN38l3tBgFRhquGbJe4PySN9wRiXdp
X7FrywjO4W5U1ZmpePGrJioZs0eR6Ap2Czm7wddT/bJUyVBCSJgACpGbN1+0jJKBo/iGOYI1SZJo
6+MhvystHVmoFUnohililBm6r4Cm6rypZNPBnrW4LQbujyt8ps/iZmawd50RT3MSQtM29RQm5MpC
35iV+Ua9tSYraVdlXqSXmpwX1Qs6ExJMeCdh7W75ptHYAe7O6apUY+O0j9vKIOeed8KKzc0J2QIp
Z09V9cQVhn/WVKtScEZxEMLVqPUXNDRDcotqsjQDnVS0t5mkvpx28IonyiYdWPhsEIHeEQvaSTmG
L15n4bAkRpo12HmPonQ1mGmXOlYmKwXOUuVYbsyqIi8IPa68l+s8f+v0bHrNRkG8QhIMDa2OKp0E
XSKrrPyhFiL6TDHToFsnrGsbB7jZoQCXxcxOwlp613qN0kubshJdj9e1A/2qPYWJN66Q8p8mRmY6
WJSS7Q2idFz346DjRoLU71ZtwjG0W4xcbmT+g92JONCkg8I+b1/CVpdpz04F6yXsG9JAnhrIQCFD
7vQ2rfV8m5Oeor8dw9LcgqGVVLtDCHzXNYaGipSOcd8lB2BceGng02Jdpe2NLCiyYXuR6rcbGjfS
B93j+bb041v0HoxNsKHzNSTtL/SgExqjizTyVF1wK9A6ct/RrIjdRUYYAEWRUvBOjVoRMuBY7P2M
fiK6TaWAtFmna5xxeVrgyUfZ8B/Trv8NIf+LhvdDIeTdW/Y2tW8JGa23DDTmuH39v3//O/+OIa1/
maKOZxWhoIJn/Vxf/ieGNJSZkYb1ugUuUTM/8Gn/xJCS9i/dkBkbSirob2WWfP+DOxX/hYSEcM/C
NxWTSBBpxp8g0r5eCWHzYr4qA7ORZRzEJGXZvCSm8sA9c/Rcelcl8aUKjiS8vl7Wvv33lx22Ta/6
sTn2nivoJ6V+H4pPfnxNrwt68dbOxbtPk09kM/p59rm/bVHF/3s47BAgDs+O9kToX69suimGhE4R
0H2AAK15WwHtCfvztlZOUrO3O/W9NHAPUeKnaXgeTcw80+es26vdvYrVeKeeCtPzGP/qh1u/vY0M
+QghanHP++f3YXiDaSWwWnEZsk8BvZx8vTCRRQFvhXsagNi4zobxxsQNALoluZMzqTmS3/p6gWVU
nRcrqpbE7YM1tRQXj4LcQojAbzsv8a0ycI6nopv2vjs23XTkKjtfOv4n+YGzwgzNhfpnyti4Yf25
eAOFFipoY2XDletBXwdwA+97UHUzu0Q3z3KvidwyNjUXDrD1V5Rp7OWH18DyYT9+AIhhPhvsYqG3
f10COVg20eqw+03KZrrRJr+JHIyAqJDCZP11eKyvKY9/HhZKJvaXOsvum35KNI2SUMl0J1Bqq1Ju
VLfuR+W5U3t5X7ToSQ+Pt/xa52fTaMPCrMFkgpfdOEbeZnSg4fOrNrl2ZdWat0KmlxxZpT/NICRz
CYc/iDygu7/OYIeeFA8YkZ7cZoxcwayfswZvg4Ha3ebPn0fnpmyaKldoaGBfRzLagCgkx8CVW6Tu
BmjU7b6emiOZym+zxoPg/8wOi1Ms3pyLPA5OVehnvVbBDb4KNzGIeAKRIvjTZ4FnKVqyqUMvgOG8
ZK3TNtP1gW4MsGyxXKkIb+wgsI41Qn7b4fDKViW8GUyI6mQelhuqRco5lUwdN58qonwZ7xHjgbBt
TtrW20ZGvUqE9D6Hf1FCqqJYdiIq2koo9bU04CWl9ydGMqy0YXomp+BiN7GOlG5AFSD9GqLrw2/3
2zpa/NT5739Kbum1Xkdax0/Nesk6DUrJctpGCVzJR+jyHwylYFtqcaJpeBB+HUoEAhz1WF+5Shbl
68ZUHhQzEDDzqTL38EjfFxPzD5wU8yQsOagLfR0pbsw0UXLubR6NvRexpoq4IyrGkSX7bWNh6lis
HMqWOaeLFlOXe3FYDaU64OfZGSs9Cvt10nfypT5OHYKPQNsefqrleNhuEGWIbGSEAZq03LW7QFED
SNhUKcqITAVKXV9Fbt+f5uUxqN5yAvEjUBR8teG8mqLFM36dQAE+sdjUTe/SxyrYkjlVN5WfiQ+H
H2jGyH85hxgG92S+BGUG0UrLk9YvFE8qjGl01SDdmiXs0LGTHswBvVqA92CGpEiIT4PilyL1m4HS
cmv9MlIYRgV4EbIdtmGeaVb5ABQW43Gauc+Sqj9J1dpNhQs516HA0bZv4U0SPVuAq0bytf2jJD3O
wnmv2EqwBSbxVe65iwr3YGZtClcro0d8Er7mTfHEvr3WqvgYy+SH59YlZMaYG6DUNpf9tnkENQ3C
Ww9hfbJehthXn/I0WR2Z3e+TO0N/Z6cN7BT4k6/vMJL0tpHlsXfVMRXR0nU7g7z0kSbeH56EQTjy
cD/WNT6Ir4MM6CxrQa17V2sy3DzIUtpQrKP/4FGYLyDFFqtFXMr3EblrniFHPWZYtXKO8TNwEOTq
R76vr7VMdiQCIol8rUi0jXv6Mi5V6DOVgrLr3SGOZ1VPYt1YSoToopzw7MYiz4ln1NzhtzRvep9D
sY9BDUll/phHMtFfJ9DzAZ+kCUsB2nB+alTVc8mdO4QlJgg4dJUW4DzIvS4wbenIfvzTu5vt0SVk
ssSD4jwfn7Z+TUlhkccZs6opsduQ1sLJUZdPDj/gT6Owl6iSyEMC5FsEKgplRnGqBHBKKf6HkZa0
pxJH25F606Ke9/fLm1nVeMrwLDg5f30YiLRdlddp72IardhZUmgOMBb/uutH8zQG2mgH8ZCuawR7
/CMKoIs+rx/p0TlRO6Qa6tgbdpSkt0VPf7YqHalOLcT7f/88/OiJCokLATYuZsGX2yFuOSdcSal9
EF+YcL5og1RcQYSd96LY2+voQE8mSUEHlUl+vauHFJqTqAOVc6C3Z0fuAPPptFh41EQ0PibiOoVP
9+uEVWqkF6ZE1sfoKW2ns7C2QU+4qQovPvL5Hhtq/vufFlogWX0Lt6V1aSDH9AAE07CLVJRKaIK8
ujsy2vJyw52buyU1Iov1wJG5OLu0wvQLCe6t2+Gzbcv0GeKTOkJT1gvYuUUWnk+KSO8Uwb8oDkdi
gm+PKomw+edMAocnsexiVpvKq7DFivCPSzNYOQ0LLFrhT+0ZaySRlXTkWZchARR2jFUw8CHTjrht
eYCKs+9oMoqFS4ruCsvTh0LB1MEzxifwrsfgZd+2Kkn623VFxROCDXKxhgUhzYbKxNrMQ6e4wn2g
u8jaqd3qIK72tRF2HGd9skFTbK4P7yHfduaPkef4h+nFemyxgBLBaruqtmJXH43CloXivGoLeItF
8FRZxUk2wxcPj/ht12JEQlWDmIQdUl+e0KFSDyR1dLbFsoIVgZYWW8c8cQ+Pslgts5GOohMC8Akq
BFxLLFwKuIqm76mYS0macp6aYVLvSSQL5dUYjZXwZ3dGhjPmQ4YbFv6Khigurv2ZRvLVbCo0J0VR
/xUmTbxBoYXOudUC5fnwoy0mcB5Lo6OUlBmxqiott/2OwNtTYvQtTRNKOy8qvNtwohT056PM/gEs
RkIdrIq+7izeNHua1nhjKZVCo4MURM+VogRHzuhvr4mVYM6fGR6JzJ21WPh5MfVCMzJvlR+HxjrF
Yu5eFsciWfd9eCz99G3iUDibqF94KnJ+0vJWUfZWSIsOVqDKFFn004g0OES5d+RUXqDbNQibIq0g
FLolDiWN8O3rzI2T3CZlxzAhKRNzi9N2MKyxv5llquLoJXtxDDULs7lynPSrAvTd41RQNLXxkx+j
FbK1nIpeiN3vU4pC6wVz7Sx6MzMqoJRps34VZGGDsFgFdhK5g2fq9RntRzVqE/rod4eXwWIb/Pth
5juYRAKXQHSxsPXRKjtqr/RWUM/fSeFgEsUH+ti5jVgKTxLHjvZngS9DzsoCdgZLVObi/mLIRpgp
0FqWurJmlqs+QhyrhUN+ZH0vIGjzayIiBVCKcAC3DWXJpowl3FM6y0/dcphM6jiBf9mbUeyIXTmd
Sr1Z3JQ0KWAsHvrrekaMNmaNdbtUDhujrP2TiW6T+8OT/X2BzkHybNmhy0TMy/bj1GzUMI1mZ5qE
6CnED24dCTjI/gejkH6VuMDQMLtcn8NA4TgtGSWqtPAGXVpw3UeUif98FHaP+f6ukohciq6E2qSC
W6mId0J5gqostBs5lLL/YK0QYcvy/K3J5rd0RJBrQlJYCeF1F63NoZdd2sv/McL5LeDop/dCytEi
t8JA6vLImoRuLAkf8Tj3pOQ9V8QemFtJSfnwlC3O4o8VCX9F5c1YpMiXykIOTLoO5mGSOhd2iH6R
etNz7kpYkm3IesVbI8R6/vCg33fg2YyG2Bn/ONxPlxWQKYSLF3JYuqZJp5IUD+IJ/mOCM0VVent4
qO/TKOtz8KjJpP65oc9R0KdgNcabW5PhRLskELkRSfhynUdTEhfu4XG+PxJrQSdPReIJFdLyMO7r
URXrnNxj5sf6Q4GvNZzzug5lfWVpjay8HR7u+2uTKbggdlDIvynG8rESqdJrTmuGyzvjtGKX0NZj
P1rYpmTI8mhJwsKFV7v502Hns5MjzeBepnOkfZ3NaMwiRRgTwdHFrOxXuoSmZEODXn7VtNVImZQ9
K3L9NK2O5DUXtwCWKTunyWpUuNwQJC/256GSumYQA4GdsvfOgtxIt7Exm4cN4+j4GfVsIYmFy1JS
IpdGtv7Ic39/u/PwWPSyeVElWebqrAi3ZvJYnjMkmV+dw042/xrKQhfXccTkH9ksF2zcbxW8ZRyk
xg2HvEYFz11fuCcX7vz/a9tebdfrjWM79srhL+wT9+TIIl6AW78PPL+GT1+LmCVtKuSUJu+uJju1
X59C+zq0r3z7MrAvr982v07fH15Pbw4vKnUhqlsWRJeX/Ql/Ey3lvbpPpX23y+1bDAvsB/7i5e3c
t4f5r982q8f758uzu8vz51/vN7/OXne9feR3fAR+n+/Qi8LsrGT8/PTyoDayNv+O3H6422G5ZD/d
PdydvbzReGM/8L+n1J7s25er/fbq6Xbr29u9fb3d77fnl/v9uXO5Ot/st5v9/nT+s9Xp6ers6eby
3Dm9OXUeby6dm5uzq51z+n52c3m6c8/O3neH5/HDkuPQ7198nTns/KJWPn7/yzyV/P6Xl9u3a9++
zXmCyd6/3Yb8/tAO+VM0TvZ+83b7xiPdDvMbvuefvC/s68fAfn9+vHx/fXzeBfbp844Zf7x+Z8Z3
N+9376+57fPH3e79rmSRPOzOzx+fX8/ebwJ793rkmT4Cr0PPpHx9J0gShyT0aPpkIN7A7vX97OUq
ZdiX/Ztv7y/5yZl9/nh693z9fHnsmJon7NDg87bw6XPAQCM3BMzA3Yuni4fd6cnF09XT2cPDZnN7
dvHg26vz/flqc3q+2u+v9lfrq/mdn+5udmc3q8vTI7/lx09T/58y9lLyTXNrJho9ZWy+jxeiensf
2i8v18/n18+P15evN6J993psRX2rfC1rFIsVFTaCSKxcja50TiP2VXuXXVQP1qt6OYR2cw/74G68
ni6D5+k9vLZOvVXlHuOXLG822vInLBZAP8CES3p+Qn6n3Ih740q9zN/1jX+q7Mjz99dmawu/xOto
tMttfaJcKbfqkXv29+sIeX0Ri06LxLioLLcnhCTVkCQCPcnizJSi3z+YpbpS1M2+phTA8K/opCNb
8fe4hUFlympcS+ZE62InNjuolqrueThnmMJKaKGa9xENp4e3jG/nGgJMGT9AiqhzlLl0QffbQdVa
cxIctZ/ETZtGdwk6gxO5bEL78EjfnodTWyHApC5ENZ0i/ddPSajbtqoCz3TEJkAlPVEQxhe6P/I8
38KieRSTIj2XOELmZZEEJH+ZC5ZiOmhYs71stuFTydXuUQpVNbCB4tCdRZR4e/jZvs0io3LfoPAz
6xG4sH59NuQPllK1SAdjb8hOM52m27qT4l1fVf768FBzuPppR0KAK8oUKU1LInlGHWixLHR6xNVJ
pRc/oKv/jtzQ0O30NhHC0Y5iRfQvSCwa6qaBPJ2itu4mjOMO/4IfXiRpQ4l78Fzh+5b6FmHGd1Pb
aY6sSPVDbVbWWdmYcDD+/4ZZrJcYKHo4CZUGKSLr932nFr49JvUxFPgPr47cMjlm0vgkuJb30maq
hzzCzcYZyK28KykIYD0Yrf2gIvg9/ETfthEuOtTuJDy1iSJFa3GY+K2aBITLmoMXCBaqqZgoT00O
MNdD86vbgsV+cnjEnx5urp+gF+elU436ui6TWq2QNSSao/TcUYUCWINtiWlzl5em+nx4rJ+WBXuJ
hgiMP7h7fx1rFNoozc1Uc4KoLU7bWMgvZDX84wwrc2jxLKw9RBkf3SGfD+RoxH5aICnqpLkYz0bM
gpWufOqgolNKvnGspPb9lbHOJTxR2U00C/rH14cqVcP0MMkAmq9XK6nO2nVv+oatFuoeqP4flpH5
thmN8eTZi5UK2+J1CYHcylKVqE4/4fhzPgS+kW5CEezNkZX4fZdkIFrbPpxiFXVZvcLiqJi5GarD
8a6urU4Zf4GEKPE+KqetDtTxHgC2uT+8QL4vRgYlA6aqpH8kzrWvc5mSzQUlaqjc4JS4pvNiqlHQ
y0VirvAly//M0JNxmEddRF85v0DyWos9eVArZGhkBJyo1buzKJZrx8sG6cpIafU8/GTflz5DoaWS
rLnuSl7j65NJYRF7Ki2kjt93/bqQM6zHM0iDh0f5af4+jzL/ik+xqB8rWZCMDUtfIKPrdlqpPo6l
oBXrspWFI9HmT4NxuvAspDLY5xe7L7HHKI9yh9Uh/T6JEzWVAeDFMM+VytSaI/P342BEOwZJGgVh
2mJloKZHhNbyZIHiaWu1ScSVGKrCuYzH5JFJ/OGDVtgNyXbOOgqKJ18ncfJwYKJhRnUko613waQg
IzRj8bQFKuACvk//+LCUKOYR71A6NFAQL8rYrdVVCg5WKk7HjXHbpSJUfSPN3cNL44cFSFqG75h+
Oc735adVS1aR406vQmBQo6ssSmjVb6No9x+MgrQBxR0CAGsZ5QxBAwbJYHtKjXzAQBBLB6mfjkEX
f3oW4grSq0S9SKTnAOjTMhertqbJIVQdtaCd6GwwzCncVmEsHFl085v+GkhxcSHryYZEwyBK8a/j
0FHm+80Uqfi9t6dRpkhrDQAOGiWUnnWBj1oqlUde0w/rnCHx7CYLqc6P+HVIsDil1o8MWQx9vBLg
1mBzI9yGmXBMMPfTSOyyfMAUhRBGLkYKAg8GERVRx6fZCxs3SxsFt2lpfLUn6C+Pf74wPo+22Gp1
VZ6ifsAqURNMbJ3GONyPll+v/4NR6L4kSkPFjVTv6+yJlQ5BZaQTX0qw9RqQDp0lZVQfCZl+WH7z
etD1WXZApLbcy6MGp+PGUxwjGZNV0/XqKfIE6cgB/MM2xChU+2lUmssUiyhewfenkTpGgTQwblWp
oO+w8ac7T8m1i6DusiNi9B+fioukgfAX9I6+2PYyPcbduZqfShiNq8j0Axfb8vTIofHTKIrGLoeY
ESrU8orX5koQkDBhHQywCjs/rm0vM+MjX9GPo3DNQh0x37WMxTqIhigavY51YPVSfVELgryF0xoc
mbEfviDKczTwcdMiUloegEFVGRCSJMVJpCn65YuR2W6qMUyCXwntgcKRVffTevg82mLTYz+dMI+B
1CU0vvGKfrNYtbpPm0JZk2iRs7o7Monzf3Cx+81SQmpYlP34nBYLUG6NKs9xrXEKMxZcSDL6eZam
vmvhd72Cu2jVqzLFjdqtor45Zhb0w9aLTlRG6Kyy/VrLdRL3tWCWGJQ6RtUb3nrS/ABZdZ8roQ3a
XqtPSIuIli0YhXnMVPmnxUMRiG5xdkWkvovFw4IKmqiSIdLpWvo+NPIw2d4Y/qGMcg4+Zw0/Sgkq
NHNU83WvysH3we2DXVKOkuCi0ujc2vSUI6vmx4f5NMr89z8dlSZWoTEtqbR59Hl7SiLHOwnN7M/s
yT4CaUS9eDRwUtIBscw4FJ5fCSgLFYdjqgbbNNUQtHrkSG9o7Ei+Hd7lf1ob9AsgCuKizPVqcXKF
XWJopc9o2qBYjs7VnDO56y3AbZAZK9266nrRP5Lgo9S/KEHoaFuoaUmUtVDzcTYvFkbDdUSeYvB2
Zl42t4Xklf1Jo4TNOR0sCg28BQaCdibXwqOS5bCK9LRH9jcW5ioVpshYxxaRg23kTbj3IyC0dq1K
Az1QMPKdttKgnLWKn97EEBUVW6fHHm6lXinJmrIVlMKuVIMbj1AR26qmyc/MQkgqxzd98IeFrtOV
3eIV8EsutfoxbaIJ91T6vTsHSzV5jZOcR9tPo6p/qfzLF3GhTiYt7AYMvYQXGriqX8SIoVuj6daB
l4+3Kdi4bRXMPQ25houpGInGm4Xn6zZLFa/ZxKUXnWshFg0b/trynaDWois6OtLM8UvsoLHriP1V
U4r6C6zVsrPbFt2Y3eBDf15DUy/tICwFYz1WhlzSqRv5jwBKOOc0v+aZajFSzkb8qZPT3mtNZCtd
Z9LHjLXPfQz7E6Jc5LW3FMDjxxZwX2Kn3Pxj2xckad/mRTTSbUYmwxaxVXiAn11PtiKDTFtL01C/
+pKAzQjNtfGtZSbKuM1gLt9XwpTtjMlSYzsNBfW2U/LwHm+vJjxrC7gfQNFAgthlrWBC788dm7JU
wFiTPZy+8LovhWutnqIHbHTHzGmC3KTpV69N3zGiuWNVmKE4dLcJ/cVUAwTcGI3vYXyaKD3s4QGx
ka1ORX+CSXU14DmrKj3sziB8HCU9eFSEUtDBHg2A7IS5rddtaTp4q2k/Oif9y6SNdZVfiFo5VLYn
Tv654PfgjZTIMLF7VklHYElqpE4DKoNzqw7xXMKBtnkxaA8PeORYve+qsXrux1q7AM+tP5WI6o2z
vCuCnr5eo7yO5RZQRWrpnWSLEKH3vifAd5NVD2SfXI/gjyaIbZIN4R3qrTF2qbnq6kLZauEUEGNS
DUXGLyok7vyYwRwlNpVt3RbpSywPybXVd/lrGyTWfZDgtO1MaL7O/KJKn6RCre8R8Qq/QjrC/yLr
Z9CkO+Vm5Ohkc8uVYXTiNghVckx62KnjCmycitJfaZXByYJOvGqANehOTerj1mwwGqYV3Gqu6y4s
DIfclamDd8prSuSBnpwpLKD3AONRzx18oaZ/uvfy2aZW8W86bkC33WiND4IJANeGvwv2EH/gvrAT
1Wx6BwtwrDtGzMHXqiT50TonhwTRoQumB2C5oHjGSag3hHeQ+TravjOScB+ezKo63aVJV575VM9B
ySmF+joaXR45hjQY8YludeWqUgbNcypyGzQSW96I2ZtfWXsBt+f2VEQ+c496ZtLWWYfjEAwt/UnI
oqHZcnPKzkQsxUOXULnZhaaZqOvaa/xtPJVR5KJCNhuq2GKLjxAtNd22l7lxr6d6Si5qA3NmKCbD
HgDJpNtm1AHwq5iC2lbTphJd8MvJrVCC7BA6Vb2Se2ADtj+mHehPWAK60ySh+TRJQ3mZRnyPpGxx
T18hl861dVpJ6Wmn4HziFLUwWqtQkdmoFGMwcPME4YBrdg7Xz6XZOqPfjns6c6d12gvZKnAkQTQN
dxxCurFp67Gj618SsmEtCbI2AYZOh2w9mHF0LY+BKbp9q2m3rdTVk1soY1DbQ1O1l/WUgiXtVGiH
ToEdguqAzKpjW+Wjl5y+mJBr92kpia5ZNtWZIQb+a9hgJY+dddA8tnVdX09K4e/yLBOeZIQH75Me
lewaQ9KiOJJSoPSjFccrManhkISql72FIaEWrfZTElxhWf3f1J1Xk9xIt13/ikLvmIA3EZIiBKBM
+2J79guCbAPvEgn767XQM/d+7CI/9qWepBi+TJDdqEqkOXnOPmsrdCMs83yTrbQXmnKz+LkZ0/Kt
YWrN4UTYNOy1OYF4MiW2x/eWw70u++40thS9AAQwZbdm29nfSHC16dag6f6SxgPtLZrK6krJPGva
uPNcfxtbFjU088747pU1rIueuk4D3DcvnpKVXEhfDZDYeCW+Y1cCxOFUAnF8NgCK5X6zKNN3qm+T
uvUY7wsrq72IoSuZtTa9l1uoBJq6iSYMt30NL40B/rE35ju9TIcvCa5YX5BoK99mdRkv16rPExDD
gTOiNLT7anDLHlV12iM7tJfE2E7phB4ssSYvDcylRXhc5Il5alRl/0yyQd6OU89ks91quFHxnnlO
EoMTYRpHwQIttPZbbA8zW2MGnzuwtFLnaK6KlG25S6pgUHtLC6jSRPftonqVerZUKefwDouw8ouh
SvAM9YzteNhMRZNhCe/lB2F2EFaNKjqZJtk9JyKPiqCHPAmwhchv8Ruhy1sONvu7lxhWz/atTffx
YGRfm8JuxNbgJKoCJybYVCZhP+HKVwzbOG/E4Bs9tipgppXhScsxZQ0mRbU3rKuFrmhRF+e5A3MF
csSICcBcj4LRccbOJSeX53f54rLfeFJJ4avQLoQPQsvOF+iJ2d8XyeSMALv5pL61RHkCAHmaeKU4
l7WnYzK3lq9OTYUt+NpvtwXoUie+C3MZU8xc46leOuh472LFMgbs79Z95C7WvLeVfuUnENRvYiWp
1SCiHXih0bwGSxGNmK77RguRwnBbvoVwk7retRgl4+oyTF7Npmu6D10XuUyDOPFECKaIL2CuNGkY
DgMoH5N4REWn6vV3U744Lx0icREqMZcxhqXzJsBFo/sMqUR/aFtclMxhzp4oxoorpYuX52msm2cl
0WIRUPkbap/W70jbce5nF22lRH2Aj2Wu+GJOkkvszgmBdL1P522UY/651VM7U8OlafLbvE4mNRyE
AuZW18YcHxOogt97WejfG6mtbua4qHUM/OSy6RTmA/RkQqFOQr3Y2fkwMg870E/bosgnUi8RcaUb
pgR8Gd92HGT6rHu56fje1OZwQ4e6rr965CdX0CrmOPi4Rnrj+apNNe/EqiNFP+RxodRhRFttdlYm
2gwMw66ZIObsRvZZrTT1PU0DSx7mJIHEppM5iwaCmq6dO1GdgrSGjwGdBtMw10dLaTi7RauMh2yw
cE1QzAUfUQE9Jj6MroHvDY23xQjkuUq9fDegOjNDINwerGfQOKVD3aUrrFPq5x1fvMjU7Kzv4rRM
yaSNcKCDVOkb7xqGs6ZszFFWzuPUlvGtk6+uZ0jGRB6HIFPs+ARdp7Lcu1Cp7SuJaHo5aap2KU6d
qlgGPwcuuyRBSuhenCmYPSibvq9hdUwAp/Iv+AkMp3GmzDKMDVVRTwfibf3UKq1cvpgJgebga0LJ
i6DkcgCuui57mDC9zObd2LspDYgIg70ICmSqxmEyNEN6auZwFL7GNJpH0x5xaQtiCWDI7J3S/VN2
5xjpEPyxpZj9TUGM059NQzKbXwzJWan6Kb0+YsPvNrLtXMNmulvKgl630Rpcbz+yTVBGIuyJsHx2
vOymbmJR3rkjEMuMBLWaxw8OiE/Vl07qqo9ZNXXZ6jjeFykHqMW1gX9puSed2Q5AYcpEqlwLaFjy
86YEZ2NwlmoBNFcwdwRqJVxKDgSMch2OzB2W8rCttZYXd94vZWKfOinULBzUZaRiiwQn807T8mU5
mAm1aPBexdTQDziCEkgdP66cZHh1owgz1CxtxmrbGkqp0ncsE+Xe0bu0uGpJfeF+KOIeHrrdWJF6
SsLY8LZDH3fpk2wQrEOdGrm6aIFj9jIJrDkW9/VolvMm7ulJuIX5pfTsHlSAcQuMzOkGl4HGbEH+
DAo7QlzXj12vsbwGkgegvaNFEO3Z1nop6yTbmtFMMQ/m9aUnTdMrhFSeE4G40ogwustGrQbWj6pb
Rbsd6nJYzmREnv2NHAQpQOjVhv7NrirhXtR2Cei+cQvL2EkB24bIsWuHewqHzhoCYO44P8yaHIAT
OU4fiatyqZAp+q0CIC6oigROo/TSWr6ouZsTrklhFWTtreSyzmgcDKraKE5qvO+WEz1TMCoLBq0r
5zBR2qrYpkmSZ+del6QkvsbMGQ6aOkGek7bZfwVrWs9XuEtbrm8IofYv8ASsauNaw/AwZTrbtOuM
ZhuarsDWJC4W7xphLHa3xpzadUC6wkw2rZqN1a5vE231HpAOtwrPXD0Il0lMsIlWMX6yIZfYNoR1
7TI4b1HtaNElBB1CvGFejLtoGtIRgwBinG0v8zS+LnV43aHUl0k5Q/oBbUAtDRWzK8XMoDu12aDf
Sl5itR0JJuGgRbhEfNe8wrT3ThuPBi44Ujr1bmmnuvgyd64m/NnqZHmRZ26UXrxDQEMrHatpD0yr
Fxcc5VFxNeWlZ93yQkr9QcT6EFNnj3L3uVFdPd16NK2lJ3Gf94WfGqOhbOUomje8lbtHzVmW2o8U
0TsnNqC00scU3cr2QzzG156XdCVwavTKQasaY3EWK21eB2kTg1nBnCo+RYVuyMAre25SFJsU7dCB
9J99TZ+4tjZuOrHjVGNkh71NgOTPStZ7W4n/6lUha1bslPV50wb1NA/fpzmvvENOs2H0HeeAKjnN
uFW6Z90wu/nDlJPQOEszda7OEzD11uXAJ14uFVOHRlbWncXN0ysEcDDiWbMIzIRm0X2jTsz7bmxM
+5CUoJRWo/DJcIjrlri8B+ekNE9L1k6v6TRaeFVVEc+5dmI5RwF9d1q5KSFonTquWNiwiH/c+a5P
jLp9m2PVwAEzlV6nHWy1KO/JduOUO/VqdDCbint6Crd/0zcZlARGKnsDLNZ5wAcz19gm1dQI30lk
z0E45+4ZiDdXnnlC5epe0NZzGpEF9sDsWv25bQmLJdBVbrVprQSLDnps9DeoXfR3kVzgROgYyGdr
iF0uYZ0zHTKHljpWTTHj/W7nkUU1q46TLb+Pdjt489Yj19t62S39VNxhbZIsm3J2zTJw27aLfNOS
5vmM96+xqYda73Yd3ALN5/JR9DscNHHmBLqoJxsx5M7bIrLdMMMF2/V2M5zXveYWfuMl/ROHcjnC
7h+jbjOTRQHxl2f5mVOlIg17DtwRb2EgJ1o7qN+NLq30fZ2t61uorSBeyxzMbVBjz2Eajc4t8gsy
CPAfomuZFOTqEmvElSVr5+HZHjX7ZXLiqgiUYVquG1nilMSnbi8cYTjM1EW3HqTIeourMl2A7VRq
SyBTPf3WRpQwt206TGDB3aJqLoWiNnbsr9qE2I+KFN9YMJRs4kYa2VmgQL76ZmEaeq570bhgdtl7
6sZSs+GG7EirbWBgipvCNRYzLPUlnYKREsj9ohgFvb4jPcXhSCfdV+F6ThzYoyn0YE7zrvU1o1Hf
QBvOJo7t1PODeVTlss8UjZKkIrLmlRdXOP48KxAuYeLET7gLKiQFTDEOPuin7FHDZaYJHF1yaMZe
Uz3VnZYbWzwYZhjr9qB8HaslU8CO1bmm7aWFKgNHhpjoI+OC2AddV2maP0yDxhBPHaYedVU33x0j
q8swUqJk4/VT+drpKQqHoe4fcWToHdxxDIUPbCgE5QnXhbvV7S333Y5EaNhVJjPXm+z0Vk1FlPhS
oqMI9Hl4SyqSO8A58wUHcTxEXoSBDQuFiXK8MqKJVkabqJjMpQv+GUeJqj+DdKy9KFbWr8ZeTn+r
4Xz1Zcpng7iCzLuzL3oV92qrLxvtVC/GpAq9Ma5fKpmDPhS1SB8hb8F/7CsC/lDJ1KXiDMYBZZPg
avo1cnOtzbklEGfgb8KOinttX+jO2WIICHP4SuD5gJUJeTM2Fsnlt/Tqr5MOtDgwI4qSARV3GPqK
gS8FVMPSXkIxKuyy2uSqgjpA7OpssKNFIlPMI3xmt0xtgGtz9DL1LXqpAWBz6edJpnANouHoQBDU
KCQ8I3L6BIXda5tOPNmsyxgglct5TfeaoENDSi3OT3JzVFzfLiHbb2iSxvyl7HUrsNzMepywhu3C
qOxbFnvej0oIwJHkcNsOIrkchijNNxFb2niRukXB7gOKfwxy0ejEW3nTnBMjtgmmioOLW4PaLQ+m
0aIFdGbRD0HKpscFU/ZtH8ZQVNw1s+S8xn00JvhicHPdexZqvjNTCEAyaVx332aEauQZhwYGrDQl
wOpKGh1ASCQhI1yMcVqChCwL2RjLLG4atZjLS0VJ3Bx0upc+MRkLzE44arXQ5kK0M5Im60+G1pbK
Bp8fMH4A/zAPgskZ66EDyzDejR69kpsociOBq7qZctVRnQrvSDjqnZ8ZmDBxtjkDW1Hlka7oJ1En
RK61dumJUlf9NpbC9OlmKKawR0NZbRRFpDJ0PGmv3hFmIvZKVJneSV8r1mufSmwqyoQkVQjsNb4e
KdDceGV5SgqqbUJ+Pc2HbRp1jV97otB8s7dmPVQBr4tNo3vDvKI2RRTqrTlEoZsvtroZrDl9K4fW
TYNpWozkpIBoE4NMTcthuhFR3sGBXeWO4dgZziWCL24mNnK6V7eMCu74hIlnDXzdbmcsEvMiRxIx
htLQh2vZO8YdywNfDYH47TwXtYYnilL0l/C3yGEoZT4g/lDUTW1lTRxqY8ryIeN1l+k1KN4UsPbX
CExKuvHqmXRQYtCCFXReVhS7VMMpBgZUtdZUl4wsuFY71uSLJMXpwy0i0rpkSpQbkWFczOFeq88a
JtIuQc4kkpNllMW0S1d+mK8PVXM1YbO0XCCIUntuCv2MjF8fvDOModrlrBwJxAMuvmq1b6RVxsGM
WTdhjtu5d27jKRx/zXo3XehOlPE1RY2kPAhuGZepQ9QfOqZCliia62cIrmYclLIt3ry2XW4tipmL
31edgalAmxbnKax8eswmc0W/Wckj2Ty4WoAxq70TuVbKgcYgk0+au6sJbxrDZ88nKFKnJD8Tsmi9
DTVLwl1KzafsnMtja4HQ8VG1od9IWjb7HelUZS8nowfsOXmCpBVM4+TvXsA/ojBeNa/VjRSvr/Li
W/M/1h99rptZpHEi/9fH/+3+/v/4tQ6/yW8f/mfzjjL80r+K+ZqkfsGP/t0quP7L/+pf/gNEvJ2b
1//5358hk8n1t4HOrX5kJa5al39P6P7f5atIn79V/+3mW1l/O/65fxCLEK7/0pB5oiaAYwj7iQLz
P4hFoAJ/reDutd/ZgXS4sjP+QSxSnPkLzRXaV5R5dJG9N/79w1jk2vUX4rm1mw0BNmpLunP+YwgO
f5euGb1/2z15VFF3Vu23Trct9UuV65dxpHgQkhZi0xqcG33R9DCmwkI5aJabvIBcH3HvO/lhjP55
/o8UxPf2ix8q6vAP6ZEHWILcxl7BakclX5iiXlsu9XDreLMRUc8iE+4LLXFPF6oHoTua+rnFmblV
yQXva8+Mdx3IhSrUmL6nWTRIf+pTi0I4Z+mJkRrzK4Dqr6VrxcgkNc28FuZcPJFmzXdxpCnkeR0A
skZXpidzNmTfJhPnwKDKqBlF4qGacngzRPjeNuasf/r9tz1SR7x/WWrClsndz0LHcqTY03SMIEj6
y9scRAFnq56E/Ww8LkKzPhEqHNWDV6zkKuhHdmbRpUBR/WON25NqIQxpl7eVk0pcPGPtxOFyGkaO
pGhAXbM+68dY/0Rr9K7++vg238vPOrpwCF0/Fb0RstT4EEzlrWhRhulp74SFJF2JS33iW5aeh+Rz
8sCWyXnlTM+z3U23vx/i49ab929u0/WoQnRZifNHFWlVjWdh6mV5yzGrX8YtGD364D08FcvL2uEr
4z86bhrFjbeJunxRk64/8UamnppTfcg7S9/IXBl3diHyr7lJmkBpdGWXZpo81Yc3U5QNNSohLgox
/2F/L20HqzoblbaBgoaO+qP5ES+9YeC6rdxk6oOtx0GtnOr5Z1PjeImvD0EOxgOg3QCEPJoaA6kX
JY1z5cZOyp2dvsqy2bHud1N2//4q/miPv0if4Q3Vb/Ljhv6+I/1rt///7STQf3sS+K/QkF8+HAHr
D/xzBNgmVFwHIShiRtJp9tqw9s8RwF8hFEHIiyAVnjoS7P88Agz9L1pzILFYaLJd/f10+OcE4K8Q
yXI8cLGBdGmyIo42/N8eAEc7h0WTMk0CZCYxE6Bv97hLv6WR1W6o+W0nLT9J8E1tEKuMNFSZRK06
VDDrGiJMOOTzZezme3azHR+KyhzOCIl2kTn5bvX6a+f7YckDrWuDasIGGdufUnb7CPKFqyinDVBp
z3gx5RPSWH9q+z1MhweMp+76vtpGZDcQN+01oDPViEyg3k7NEko7DTBS8+NM7uCOP8QQ7iZbhAuO
hdCx/YirimIbON4a5/lJZnh7YY+4Gdgj5GuCNmKzVRWW3YIWfIy84XpJkt2YKpvck2e2tTNygytJ
TgqBiHEUn2zJR+vup4E9OukQCg0gtzuxlW19ipGkP9oHs882Q2t9sg2vAqYfduGfnrT+/Q8Cp6Zt
8mRqeIWeflD0r4P2CWXsXbL88QFojMHAQQciQ4N0/+MDWodqMhw6sXXjC6D3QeneLPk21yLifz9X
b2O9DrwGv4o2v2ySM6Mut7luh1l2BZcjEKv6ooGhXiSnnWKF9vDQoxVStfuJiZPg2NZJLHv5+UzW
wfq7ZDufc/fANCH2HeOLMqt+T+E/I3IlbN7g47fpKCj1ZowCgGhWyYEh5b6BNV9tndLa9okO9R2I
8dMArHLrdR2jfVrf9Q8jjDwameM4iC0FGD4xR8xzRhTh9Q99PQBDR+ZS+qbDlQND14pBwXp5izv0
5veH3c9Tivfww8c42spLuML2HPMeMirMtuf5FAm4WZI8sD472o9CF+bUx0cdSS3rxhy8JJ7YFkiI
04njR8Rcg/rZN1o3xqO5uz7H5nSCUrxGoR9H1ktEA5CJke3026SxTjI18gsaVhVOKSV5EN65vebX
zFMy9deLclnXw4Y8gU71e6GYWzWqX0fcvWH5f6ZxXsWdP7/0f320o9PZBCwzdFkvtqCeSGA5lAo7
xGFr0TXecKruQNxTh46v/29e8r8eexTQeMo0R83AS8bTIbRqOtIh+XfNsC2izwAKP28cHwf/aIuq
MKZu4p5HzRN5DawY4vKTCPizJxztHEkvVNr4eMI4Pwnntus/2Zp+vSLoEbAYMAPC7sfpAw+Du7bD
JttrV3J+7h1mR2z5XvT8+5fyy+Vg0JPgWQBizeN2i9QBaVd2PKctSD8OO9Kw6nLz+2fA6fvVjAP7
A+YWiIehHa3vzorhwJXMuFLk7HA0Sc2rQBDHhkXFtI6qoRvhd02KoBy3qX3WWSpXeVKIjnE/kRTk
Vv+mW+kVNtTYDePFjBrybkAS42MTu/qSrQ6z1JzyaNgrhXVeTndZDlOmqLbUBBGHJVc4/oZln28g
Se7U5iWW41al7NN7y6V0ntX2RcEjOXeaU6VRTzWSfCTpXaqHFuk1s/DHBaXWS2feaXWwiBNpkf8y
87BdvJOh4vM7rO6WVaPA+EqrbbxE27HM2MKbkwjz4wSyd0TiSyz3raKdGkO2R4K1l+MOU6BN3RWX
evWq4kRdf0+F82aZw71tLTfkMq+ls5P65ZhOX/rCeaNIRDEQTQb+61Gm3qCVpA6QnEkGrkvIv9Zc
UnD9S3sPyZZKas8J7fEgithXxieRW2gYjJ01WjtSe35T5kEeX+qkU5gih1Lml3mnn+ftS08Iseyd
L7J9xiol4mxcv8JYWdtIw0JbQYT5rbKf4+WpNx9E7nE4fcNb/BBNpKPnPjQnL8xHXLAbEdKbtJGe
t8HyYzt22cUyuWf9pO/G5G5s2y2Fs9PV8K10fbJ8CIyzi2zGyk7W5+t0UVI8KOlhUbOdYybXvJ7Q
5czsOSnKmVxkbZ3Pif7i9tPWdKMbdJZUVFWHCqeWn8OSvqixe/LRSl4aw3jToOvtnW43tTdRUmBj
clbqXdi06abXx0BX7bMSBZipkJe39yreW+N6PJD5zFBdOjWttLqF+7RApqUwN74rZRbOCfu4EqTt
y8Q/SkuMpKs5dL9jbL6xY2o4yGpbaZ448RksNRLiyUmWfTOwWddGdcuYV2QjB3lhqn9HBIUdZEq/
B28TCHKBekqzcGNsSqoLcvDQ7l51FlaXNtbzXdgR9sn++1psooDn6ZeY3I/qQaXdfcFFJuuSa2ra
WzBr4dSUISqtR2oInH4mWTFWWV6GNQpHcNBbnQbkiCJkEekXXjJQbsc4vS4uhWN+y9XsKTWXq8qu
L+tlvO5G97wklFVNMo7xKYwE6nXJTvbPvenhjiLuccflln43tMQuSRPE9Xc5v45mEqjolrEV2gOI
JxCaA0V0ZGkwgVWXoOCOnRz6VJCNftEi0zck56GmwXANKT9z4Y535ogl39DsNGoGFNMvJ8BRWo5N
8hzQuxpmCE2KZDlvinyPOuusbKlt683FFFdPDb+t1/WNW1/V9Eyi2M402NuxvKrzjnEYNy6aacit
21RJgHDeFxZ3h7bc90rJhLS2efOE6PsA2H6T2Oa2HukajJtAyuzCdW9Gvd5EKi3rqrMbJuyOuYN3
isBtFPu1LrDj4osorZNxRBYzGyd5PG1SUW0LWwksNbo3TLG3MzvEu2O7AKCrEqqO6cZsp3PsduCB
4p2DNMpqygZxHtOyxHrIwU9jLvcLdGxRLMH6DXNX3pCQ2A360zDGm6y6sRB/83Ka8bKrqwPqnJOk
Kp9coXxJpTiduoheSwoVMVRu5VyxsWXF475bnjISHYgBfYvtGmIiqfQxYI3Jpt5qPEhrmq1Zjidm
VGxFZ+6NqD+ZUo8lPGzN3kMYHPt57W1c9UCgGRotMmgbD3qFcl6Z7WMlRNd5jlZsA4l6F+WrL1j8
ALVxp+TyvNTf1AkhvXpIPEpaQ0JdscVUCV16/MXRh0ujfbL0+Fr008kwXDRuFyK836Dx8We92ooC
K6/qpNKpFRT5zmC7G7PpEsHvvYiqIIMuLuzhSnPKiyXP9z1mtBHWzjqmzmkHHn3Y//4UfDe2/RB2
cal1+EN3CO2GUNI/HukKJZwkpTqxtdL6NENeQdeSb1GKrF0kXnqxLSuuhDp0xdn0UXyH9M5sTDc5
ywf1AoY6FYbhoCT3+eh88tF+Op6PPtnR8eyA+S4IyASVf+S4IrpSoxnb+MW3unu0V1uvK7dS/mEv
P3mBj+NxFIkbyCTETK/AVpnywDPvZZ/tMKz3fz/s74nXn4Zdo+mHbh8qqsfWxonT0R+OBmprO6i7
e3tvKUTbvTz0qtjUihNSHNho43i1BgC47G5mHYHQ0p9RMXqMeRWFQWmpDYY5D5z+TEd2ZVF3We/o
yWjBAlioQpl3ZmtwaUSnYs2hwW9t1RcrsVg19slo38trmd6C2fMneinyTvMhVg97gyvhQGtIJAIL
sJ9a5xvNfGyijWESncQd+ggTqQha8gTXMXu+JBV6MJ1l6xqvaR4fEqU7rGvO1oZ7FCqPCJlDut4P
BUoKLCsuoqHaevF4n9jaxvXGL12jP43lHDjJjR2jz0TSsy3n5aZTVBRv/b6ao/t5tB8LqjsLVxNV
FzuFIhWSC79xsjfEwPR5gPyE2S/rPOxKAg0OEiNjQSefISO1NUr/zZt7v2L9cDllC4zETP6XaXmp
sicm4sZUtmsax13c84ExXu77076rUSXcRN4nkfFP+SOa+v9ORtF0Sm/1Gjn/8PSudScLEY/YImHF
43HbnCSXKSU+ieDtfYr+UX7xti7589vk4n8tBbl7rS/xV+2Of9WHstT/G3WotYby7+tQN3VRl1hP
nXTFt+ql+7EQtf7g31lIVJB/0Z1JngKpyo85SM2y/oIAYdDlyF2JNDG77X9UoSzqUw42GPwEvRnG
Stf7zyIU6cl1V+KvIOmSXfgjo6+11PXDDAbyQhKUfKZFmAm+HDr7xzmkF9IUhVOmB1Rc7Z4+02pv
IxoNVa9A7qm2zaZEuY7Koso3ghbqtQGhPlRTlT1S7n39YfgOfy+cH0tU7zvdv9bT35/GhWLIHkhd
ji7Ij5/GKeNJmtg0HRAgO4+RWaOELK2puDXqInodoetgW5CVFxbGj2uVw4m/lLPUX+w+MkasY/PM
8iNw6HeiMfCVnaYRfUk2F5WgRp628HmmLKmROVbjJ2vxvWHy+KPDdGVJ2rphIcT9+NENhKt2rs/p
oVClh18z0upbMdQt7ol04x7cOWlcUrWNd1JR1b+eZquO8X20v1v5oF9SBtPvhsadbukqXCyfdyhe
CxJ0O2Wyoy8zIuw3PRrSZ8tMlrsZudgNzUrXajIo979/Bx/TBn+/gtV6jmw5OBmAFx+/h5YgDEb0
kB5sfcxO3Nik68eytO3vn/LxUv/+FHwo6EBAtOrw5yg5AZDCTVs5pYcSxXM4mBq9AFPbnonsUxOg
NWg5ejEepVwTMw8KrjSYf/xCQ556jWvzhZS0fysGXFskt4dO0TgJPevuz78Xlc61HkjpGNvIjw9z
e5wtsB5ODwPQ4rO4RsFtmXV9mAxOiN8/6hcvytPXrPC7yTNFwI+PotKblgvKvUNWJel2XFv1lrn9
DFf2y6fAp6HiDRUaIvnHp8ylpaaTrWaHIi6zLf9CYNSJqvlPvwubGakXynE44NnHvey6RmfbtGjZ
gQ0KLTKyo23kZp9Z0R/VTNdZh0bGId/Jr8HA4LgxX04mnspJzlRAdRNWepnsccrs/JRrphOXDGCr
674zu/QQTvXsG2CbPsGtrCHjx9kI9ELDoAs8hPMLPK1VZY490AI2Jvob4lKxQ6RDjSWJsc1ZUnQ+
A8pKiWD5kxX38zJAYcYog7/SKWsZRytOy0vLjHSXF6mq99MEoArd990ih29apH5Guf7Vw0ikOdRW
iUyQOnycNbVW9OTt0uyA5eiD2noY2STz1tKUV5VSePD7yfOrIeX4JBNOGc+gFv/xYZj6JXNnNtlB
orfaiEFaG0CUit+6TRIak9eeLyZdQ0Vpf0a1ec8KHr3NtVQIVont8t1080MENiS9i0C6Kw7u9JR3
wwVq7c1IMsTN1BOqe7dZUQV6HAVTFYWeo27K5SaZcQzQiGxnejFzMtv9y++H4+etFUECffCEFrSL
U3X+OBz20Ca6hef5wYO5dz/XPYiEKJoxwonE7vePeldRfPz+tsMR4YARgEWCEODjsyJD6m7dJ9l6
vOVhNU/Qnun3344eIsAuSZy9MynZV3WMxsAoy+4KAV+3bcz6MxeUn+fAarS4zm/iLSb50ek7aqZw
oyHLDgnZ1H3TGOhopDptilJNgkitTK60S0o5VSSfzL6fpzpPtthZADbAQj/e8ekUpF4yMfumxJvp
zyMNRK/CsPGQ9V/Rv6d+Nubrvn405lwSOctgAbOfHT8wdusqkjTQHtDgai+jW9jXtae45wjqM+qD
o2EpPtCHCv3m3JYnSpFuqQTAr/jzd0+MCkNF5/g3OR8+vnsMsI3ZlGV2cBrNOzMkNzqbKMZv+k5n
F8urE5KQ8iab8KAeLXvaTAbU5ionWfv7T/LOuPs4Iui1Vq2XYa07qnVULeobHJGHuZSHNJUcH0nd
0AZSo17sN/Q20OCUKWXRB2hF4zPUnRtsGtzWR4FXk9mgj6cL2lIZDuSIEPzXUQkVpurpV/frGM7J
HnI5RtB0a6To+WXkngtZ6V9rUvaotmLP9WnrlY/OYE7XZda7fcCtrDpvaf29diZNXJeFHUl/pEGV
fmUayd8aWrXtT17Hz9OQuFnlROE/Fr969DZST8ZmmeTdoVYGPegKQtBOQ0qQWAu1yjY1bn4/6D/H
BYQEiOiwlsJ3mMvDx7cfqWzHNoyIQ2u2+X5RC2+Lh8dnh9bPexlPYQ8DpghVkRf88Sla37SzVDW+
Va+92cmaDmllu8nVIv1kEh1VQ9fYYI1xwKLgo2QQ+R5tZYBzXLwLSFcQw+/pct/Z0/dZG/yY+wLA
9TCr9EfSXIEWFXvN/SqVcWMyf6xc21If2yZ29cVS2x3tNC+dm6B6/ozI9MuxIDdHyRYXP+Lzj2NB
22Ziw4OQB7ssqQWQU/RZ26RwvSUN//jlrhJB2mHWAxwm6MdH8UIyzo1OHnK65jbFVNGjVYs/Dy1d
g1iIeyw9nDAej85tFxtz2TVpfyijBM/MmnxxU326O/x8MvAUXFPQ8qz7pX0UJksCBk86c48AxPb8
rKT2Ar9WOwUItpxldhxvlsUoA7AMn51Jv1gixnqFRy3E+wJf/HEUbacF6Tob/UFUMC9GS5WoNwC4
/f5d/WJaWOx56FjBwtDoc7REykoTljcJcYBHO+Nfnymhwij4E/1Qn0yLIy3G+xpBTLmmnLgLGEzF
j9/IKDt3MGizO2T1rAReFcWUHKW6W5iZm1xrBM3W0jvXzWQKcPSkNSzVsaqJW+OmaOtsYw/OdKeP
0vjE7uQXY2AThXH5Rs1HFuNoJs1FalM5qCQRIGABQ1sU3DwL4FRgqT4Zbu0Xz+Kqsvq2c/IBED7a
aGVjxoUqLNZGncX3yixyKkGxiXYqF+Muqen4AX2CHZE50LqEpHecy4BmE4tmEWodGRqcTnbb2a0e
cH+hVNd6dVltfj8pfjH1CA2AWa+5HaTPRwNS0t3W0IrA0nKsyMckszmxprT/P5ydyY7cONOur0iA
RkrapnKqKpetbA9l90aw3bbmkZqv/jyqHzhwqhIp+GugV+42kyIZDEa8w8ZnX5U/X/fD1TCr/WDb
lZ5TpOh8DaGeowUD6YMZKVRDrSGCZqS3D+Fga35lucoHW0UyxwwH5ZTIlK6fFo6ePUf2xsxfL55V
MuDS3sf0hgrSEtSv92jRTlEwadbgVzDN3yU5lCyjqWz4WkE//BRabNHXnwsJBwzdbQHDsmh8ak6V
6sm+beGrOGqpewPa5vF54XL3yDyYIKIg49EoqkUnjxEqF8POKjI691RgKl+UJGQbieWrkN96JqSV
AtN0myfGGvjgFPOIWrjb+XFtyEMaNQnkVUMDpgd9ws5RXMpF8iuxKW4FCFE+Bu3jkNLfRB4nWdSA
pyILjzOt5H1T4fxsTDplqSzTqfLq/X9DQScFPVHwNZJ2WmxZv2Ezmr5j9uGxjBP9XYFU+MOQDO7J
QaRlP0RSPig6NDnEUFB3BVtyvL9r3x4twiUGP3gc42Kur1+NlWp3PM/VwVcVqXgRaOYXIZoSmJvx
d0qhy87F6IlvitceTzeyi+tdUo9db4rZHnylmYxTJLNfNXyP8/35vD2FDGJTe3r9116fQsWo2yYq
2tGnhjfsSyWyPWqHW5rMbzM/KmmgSIlHVIOpF19PZWq5OckZRj8SyVfbUY6imh7bkt6Yrpr9xqa8
tUQLhYD3HtLW8COuBwsG00rzMhjJkppsB7l6OuYpbLhKqbfchF8j6fX+R+ES7VOMZBiNq/R6LHCk
STBZ6eQ3oVV5bujEDzVGT0edrv++L5T60Z1S+V2Lhd56LJ94cgYHNJUlS0mDf8jdFvJSY7gUVsJc
P7V2OvxOME9oNj7KjXWGp27jFEUe89YseJDAfFUuYd+Y0NNQOzfyRAOj7/5uuhFtqTXw3DYWc0P2
7fIz/mj31Lmu2LnG96gb0eJNMCyqF1pqAh6DGNf+tJskeoHjKpA7qNz+ycgq+aG1iuJHnXYi8CDn
qs8VtLOt6t2NHUjhz9GWmhYX8LoSaYUhlMq4mv1hjrXvTiLsnUJB5kNhN3JP9rhVXbpRdkDy8o8B
V1s+csIkkCiB+5TE1YdpdrMTRITYyzIRPk4AI3bwIYqzYkvrH2ZdHdssM44YQomNiHVr5enawgda
OEbUu66XBPlzzOzzcfZLq2vPtjYZxy7utr7vjbol8+UAYPLKe593//UwCFahHDdYM2Umxzj1lJ3R
yzPDpzRtnLMS9eZBtwf11MAGfkwspfoUNNqWIvtyl69OI6U1Uh9qwYtHu3H9G5SqcYop7WZ/4sTu
XJq0z5ig8i5GquZMo2haROimA/P42TS9spFq3PrQSHHAvcK9lJO2bME/9r5GXb1NgN/4qHt9RQaq
PIrUNLZyh2UO6zn+OcrqOyPtB5FlQAghF1P2DKTM1Y6aLpF1dLW2/TCbgjJKFmQdTieG1Pw+bHRq
DFUuTnPrgAQxqLF9CltUsnaTauk9eMWm3VOod8ujUujNTyfuAdXZGfJd72Y8lsVOU53kXVGXaEnW
VRRuKTq/jaKv/CTMxS3IUFRIVlEUKNdYaJZi+I2T1kd015TTIg3hRybCT5C+qsnduypcwZ0x6uXF
lZX6MqWl2u+q2glSUDLWfLJjFxWNFFL9UW0H5WOq9NqX++FtvcIgHxwbCATMO8yroQVcr3AcQ5ac
k1L6MMcs0kNjhtwr/87jZaFz4DGBYu4i203T3F5FjkHkqYH0TecbTfJPXw8OzOgJa9GNV8I6IjIM
Tz7aQBieEq/d1TA5uHunbprBhx1lvwt5YO4qGNuflbiwHxTQhx83Pt6S1f65cwGsksUsHoI0nhYz
6OuvV2Vaa5DFqD7infbPNs3SYFdrdqiAV+370MsSuwZlRMbbe/wdeou6igFuEK5V+J80UtoBjQwb
xNP6KH6x605qqNsVLuoTmtSy3WwtTI2cbCb37DYSH7Q8hlVe1QLiNv83yqOGghCqKDr5o2m08Fl2
FWCpQVESwHWW2iHGBIbdE0VA3SzWGolCECIiJmJxcUvDU08XgczG6v28Q3xyHw3oRe3w0QFu3oJT
KfdIglTPseI0KWqdY/Xz/id8tSu6/oS0wRFZhRCEODTvu+tP2HWamhaF7Hw31iLs1PDnPLuDo743
a8S6DOWzlc7TtxkX8wekpuqdiqlNuacvkZRebibuo1rO1X8F0ifxLp2B4+3zJDayXZOWysvU25pE
UMtWH6MFUvQO6fP5IQ60CIBja7Y/osipkOME7HxmeVmZfHAjX21E8ynKULTwwswRXjc3qbpLurYy
nrsEavEuQNPwMe9auBgQFFQqjIibs6mRv6oPndGbX7ouhFkXykQ55akVOgh7ZEV9EIk+PEdzbYA9
RFXuC3A90P5lQ9XCo8SOsoJEd77aDU5nXej4IaZjCS16nKwWaSM9COYD5O0CrJw7oZZjtnYzPykD
yv5w98z2s54WlFr6TnaOFzag9Z4cODnPSjj3F4S9ZnuXheq/7LAO3ZqoQy2nyAJV9SbIk+CW7GjA
rMhIy+5k6ai2sdXC8qHQ+/JTnKY1RPkBMRMvd6t0PORhYSFuYlanvMin6EzzCfGRpgiaL7rJmwIK
S4T1Yz4bXwOhIb5AcG6cjQriOoCR/gHhcqnM8X4B+LYKYHLKY72r9M5X0Zk9IFgG358u5F9mHIxC
GYtGLIx4WBvm8iv+uAirLLd0hB1Jik0n3RVM5sFt5nrjun2TcfzfMIIJLWBAiC/XwwRlm3eB0k0A
tWR1Rt1tPqRKDYw0ivVTIG1fAxzO0iOT48hm3mGVLjdeT8tluzqPCwpxaVXSV6EUufoJda1lYc/z
d0bDA7x09QIBRfUSIu8eYa3uJET57/0Y8Kaft0ybKEAiTyJLYrcas2x720D5u/ftuJNI6jlazknk
G1C/V1z3d4Eg2G83FJyOxJ7F+0YY00EJquBFluibALx9rwdA43ed0fWHSZuaducMIZZsLQoTGwSM
pYjz5gPRcSJo8SIDTXH9gWTRA0TvzN4f+15FiaSKT7k2uF5KVcVDIhE1ispteQ7ZWybo61fg62ei
HL9c2TT91oDFLqTYOgai9zOXm2RUEDBVsHUEzr9Zb7sxSQp7sDHxBbApLqwSP9kaaT+W1AQatwC/
J92+Hz0nnntzZxtF/S0OlRxt3amOfrfo7205Yt2YKadsQVphxULUW10KRj/JUgWW48tIrR/CSY8v
VoEirQGrYyNnuBE/MM/RKLnTfMASa1VMK4MwkFOrTb6rp5HHTTTsiiCNN+LHm1cka8cwr9BWXlBs
8+td09ZNSygNZ3gQ7fjgRLr5hHEcbm2IWT2OekRDAbXCQ9BiTFRYkw1mSWk9TMHlIS90zQNps5V3
3/pNvB7ZSEu04WG3mnqG4bZWpvwmp6erYZfRb0ehoFEncXlOq/Z3QuUKiU90+BrlMGHb8B1id/uQ
o9V5jNxkPNwPAzciD5sbnMayEoTo1ScqTFZ8MAp+Dr2VnToW3QfUMYcDdTNafkY57uduUvf3B339
W1fHeUkVSYKpsWPYsYrswsqSyqgmnjjgejDV6n6lYhoRJUzlaZiV4KGhG/lsKqa6a5IMEDDFeIg0
rXPhwYTecFFotNzT+p2ZWNMO3nn7BDpIOTbdbD/0qWh/Tm48PBgRQpIj3KG93mvmY6+aX1DEiw4R
2eXe1SsNHZZSAURMy76fB7ghRZFTS2w43qqNpkmbHmokyfGpnoxnM+6Ld/c/xI0TT+dpadjwMaw3
D5a8RviZRZn9EH+sg07VY+/0KFW4SHDvoxx11VSvw3OqGFtLsM7aORqYstNGwGUSA+U1o61ucytM
u2D2q7YenjVwkKieBORYaAPukqgpT/dneuPEk2tS4UWngp3/eiz+uMvtCJ1BHV17PwyVfq/KAGML
xxi8+6PcCGEuNWRawjpgMXRLrg88SghmPOs9o2CUxfZ1LCAqi090ojobQ70pzCxfEPPtV6wrrlKv
f/7HjIrZIDOXkeYHGXcpdJIIzLkR1sNjOI79i+VGBBn01mD8hKOWe3Vm2fVRSU219rKygYhyf+63
vjDlV5ogNEPog6zOVF9GME8QSPebmZg6zD0Zbq1vteDevLGBxdLnI0uhBIaWxLoMVKLIZcR2gfQt
GkiHkVWoDuVsmc+qpPS4M/BvfKFgCukMjYmFCFiZ0TcU9OvQC7qafgJYPrkXTiTfY9oHMcxGDM/1
TBNN4Y34//aL8FNdGkPLExWju1VsS3qXetVkUbtQJ/pzbcMBhyu0sRHeniQq3wDsQKUv3rDrXJgX
vIOEb6n7tiCMdIiVvC9x+3yK9TZ6MLMUts/9hb45ICXY5ZYGALI+Stx44TzJWfdF4ER7BG0lVBpI
WUiXWV4fZMHG0X0DF1iWnM71/x9wtbN4+2tF3Rm6XxjTLrTjZI9W4GNs2u+SKo6P2lA65y43YjSe
6pz3qsCGg9rsiXIMqgddWf9DtaPYh4OlPVLZ/jamTnKo6Q48FGJWjqO1sSJvowC/F2Krs+C8sfhc
J4u6kAYiVbqvSd7ZjaOYx6GF1TJWkOH+h7X4YyjjOuDg9+XMI0V530WRf09xYT6p2Yz4wDBFR9iI
6sbUbm1pTjcSGrT4EeBZTW2SyIRFZq77lSHKh1ZReAqO3bRxcJaDcX09v55sVgDfKFWsyRZBNZV4
ounsMKsWCJfXto9pVbJImBderjcY9im5+3L/U769C2mBcITwAiINfeM1U6ha7+ZOavjtbAgPrbTf
amU5nzoO+Cdt0VygcTl/D2JsTO4PfOs82ShFCXeBEAJNvF5DQ+gTxywx/NGq4jNRe9rT6J3fmzkq
C+6kdxvj3fq6DlGJ80Sp21lX/6yInBeFSINOqvNRT51yjzvA8FDmtDpNNewOsW21l/tzvHEk2DK8
KVDpwV1nDWFChZObwchmP55qfCNEYx4K2iu7UDjDxnv6xhalEQjsGIQRA67rgQHCpENsNbOPIqF6
KiL7GTBrtfEevDEfkL04EqJdtmCLV2tWoIXuLAYvftdl9Zk8LdrPOr2QoGzC/2EoF/G0BW9LO/AV
kffHPe+6OUrllTL7SuvoH9AH7b7YsZ6/a5M0/PtVwkYNbretk8DY61mlQ4ZnjF6ofj7I90EU9F8r
ab6U2BH497fDjZqHS+bC5rMRDIN9s0qUJkRWKysWqi8qdT7JwW0uRpQjHx8E+EuoVnQMnVrbYQfb
H622KR7lkCoP93/EjTXkN9g6DsVkLNCDrs9dobXdlHOD+0hGV8cYaVb4qIlxMqie/n3YJF1bzM0M
TBhVsbrBkJ9ohQAu6/dkg09AdxPqdI26EcHeYIa4KJf2GM9Cl6Y7idj1jHA7d/J+STgm26l+opRe
eaOBhqaFVvOjVLPoSW3D4VHH2cHrhkQiyZyoWLOE+gfsoLXzMFXFsUgBlNz/0m+4Rq8/jEhukBjD
zlrnxU6TOJNUc9Wf3A6mrz1E76wh6c+x5DaGjXUCbRU/Zln+oodF8c6ekGWoRsq6RZVYL8oE1Lvl
HgUAArC7Hix0AIqm2bdFSrFo40q9tS1YLPQKDSpTdMGuPyIGz8jo4w7u260D4bHq8n9620Rh1Qq2
+D83rpyl1UjpDewMXffVUDrSLiKzQs3PWvjTFq2E57HJivetSKQH70lbCFgqV4Le/nd/RW5NkisA
IR0LlWNDrPIGHiUySvpZg52BKFEUz/9KVCDOWaL1h/sj3Xin8MTkH8r9OpBxdXXMnKCd8U2Quj87
1fuSwv5JC/P2h+jH4mNmZGKXNZmExp5p/2pjqX+2ZDadDTveuBZu3HoENp66qo7kCIDL62Udozgu
56bX/VBvkGCazffF4CC3Tq1kPyf0poJQ+3h/6q/xcpXH0KzmekD/DF9QdflNf4TuCknGdAwsw0en
t1lIElH2zhzhR+3oRmYpauvpIzrGkNWcEmYaoiWNZSMjkBU4wYgp9Yva+k27sIn2Oj2Sgzup7otw
FfFDUbpYOUZ2iB6UE1fUbDo7LX4nyTAOXu7IKvVQCsIQp1EQoj44toIRl1O7+lety6f3kzUOp3lq
FfFsWjJ6tOtF4IRtXiMXkOdPQToA4DSQe28pPFuV3MdlgHddpQz9E7yinu7TLCeIZGqU5ftJC+dq
B+WEzvQYaQIhajphz5o9aRFNDXgLu6REmtATFn6+XjYFixYrW+Vk2QKHKqUofsL0EsiVk199kOQH
yOHXFQr/+P+UXt065YuhDKq+x0fAwUMvqvqXao5z5KGM5L/Aasrqoe1Cq91FY+NWuzysFj0lt0Qm
JAjQ+b+/src2NYgclMKWygkGXqtIO9NXArgrDR/4ywd7rrR3GKzNn+di7H6bkzo8trAP9zYtvG+F
GigjuPVKvtfmMjvf/yU3sh2eP8C4uK8Xq/jV6RrMVFH0YDD8fijCB9qCUAhtJzz99SjLEdbhrvL4
1vXV/VXYUg8SJTD8rI6do6P2ycGMwh9/Ociir6mBuFFRexXUZa9Pi97iYVEarfBbHFoOURkhAg7V
ZOMqfhP5GMXGFGDhwOmwSFbd26lLKsptmu33bvDb5up7n1a2dq47igD35/MmutOa4uAv7GLSbJLF
6/kMA6iJFqtqv7QTAz306p9UnTB7GHX8aIrEgvcbjXsHRfK/H3gB3fGgIPJCLV0lpxndVS3Fv8Kf
mkjDKgeBQrupBi+rc5L7Of8PY2Znl1ha+vn+jP/v7X8V8cCYL5AVOH/6Ai9YRbwaWCe6/XF6caTN
o5QqTnSUOJ09d1KJ531izArtXq3pn+nsJWdLWtWhimcAvTlEUTNUETYU2JB9MJEI+pmXif0lRo76
Q4+Mqem5gSzLT1RTYsSK0qkIjlo4CHkk6SkPeNTlOFEEUS2Ry9ORZ5ByLB9roev1zq5w+NkTXe0P
qWa33c7tRFl7yEABF2/wmDw3cxVWCG7MI8RIN4yRgszii1Dc/pLlnD9vwozOp8DgvkcdJ/ueQLwj
bksXVZMM4zI/VUT6kkSvPAbEs3+JZu5mJG2k/kuzqWxa00B1oh3cpwgNIvlMEE20k9Tq6aW1hhAH
Y6AL4VFKa5EETOSIsr1l/Jc3ofq7hLor3iEGiHzJAth0EXON4StHPOYeJitGTRWmqPyV5tmDQmAi
+ocBvBujtZL5rKTpgEGFa35srRl9/DDOxLkesPmKUGey50Pn4t5p50AOdjKypmjftEb3Xx9BrvHi
oUcGrteN/ojGWSEP9KLis6ZkeohCZUfxxKnpwttFjxRgidIKjnb/dkaWvuSLXi1rA2PqdVbJI9U8
00fAP3kxnVqi4BJEFtpNfSS/tqbE1NEl3fKdbk6OpluFDzXOed9wKjHUXV91xvvIgqKCAV6GEP8I
4DzcODhvYwO7l6oDDSHWmDrA9YmFaF8I1NXjC4sQ77VYlvskrvMTSuzp1g2yRLPrkwJXE8YgYdUk
4K1puKpSm4XonPQCGCMmOrjhd+h9k1crSnWW7hAfRdBbD7j4WIvVoX424NHP2LE92VLEG2/MNyUI
GMw8Tyi30I6Fu718mD8SlQ57Maej/HExRD9gkYc6ISafxj4ZB3OnYqyz9f5bouz17IFIqRAaqYrC
OF63GhNt4E1my/JS9pSQDFuZT0kKQzwtIS7OvTM9qSli/WqL8I2iBJ9jvJT+yUWb/Lofsd5cnzpV
CZP3O2vBXf5GVtnBE8EpEv1ihwE+u/iCPQk9nzYW+8YoiyoFacJCu6YPcf15w6hvaiEj048pqJLz
WGIPNird2L03R+FCo1SKUKC+5uZWeK2S+E2m3+R07EHYRLtwDJzD/S/29lYTVBVJBQA+va7e9Vys
CMc4tUlNf5bwKyK6hlMxJSdcSaDj9rj61Dol7ioQ7l+yuYFdsjEFtZ2F1c174nrgYorifIgl09Pd
xhMATr+HY20e3cGdHnG0H+DE0tXBqEnZyH5eKwHXu5Wi9gIXp66rk2mtjofU8VXL69zyg3z6MqWt
+GR3Itn3hhU9aouUVllPD4SUaC/M0n0/asmDK7JTq0Q/7n/8t+eUH0JxZtFnBTSx/gaiEiJzO8vy
ZdB3H6yZ1/Ku6hv9nOTQXrwK7sTn+yMuScp66hQnF1YgpRqwMNdfnZswqfLYsHwg/LPndHH+LrbH
8CGfsuFD2ThPSZVB/U0izCN4etwf/G2azZrzNIZ5u0AVQfldj97nkT3mMSkhDIjKV4u4wnELE4i+
wiJyN095yKNFvkSmxPqX31ZfgNdkB+Sxtkpjtw7Xn79ktQV4hiuxkyqWX1jkDXRiYawOZvJwf8Kv
Uf/6c6M2IxafRXfprKzRHiPw+wGrQuE3aq4AC0uy9Kshkvy7xR3wj1WBK/Va1clCr61a4ysJgoYz
TZviOBJjdIthRxTg0BwiZZwdu0GiPigAlX4lQwDShumLaHc1MNMKlz6ZnslHrQ5Wo3AhGOCy+BVw
u67AsUq7c6Zpg8SXZlB+jg1JzP2Z3lha0mJ6v/AEGRow5fXS1uVIbtU4wp9G2t0YPSsPrmzc9+zk
7gioV98NEzZ+pt7/DMv281TJ2ZMYS/4tfJQewytxZKmuqtDZV1tM6uXQD2UtfGBszaUo3F8c5uFs
R7nzNODOtnEVLPtkvcAAy2ky0BoE9GRcT7t0k2SK+kH4dV5Bn1Bt+S5V2h5vajr/G5/4baiGMw70
GQkMurLQxq/HshYMNdHK9s1asX4AVuehPkUXLdbdD3qJBmiotMpXY1Lkpx7PoWfMDZ/axFX+g2JF
iqznoXUIddyd9qqeB76L8/tezYw09gqtnzagCLc+jA4WY+GOEm7W+ZCdqXHVOZPwBzucwSuGiCWC
J4RQJ7dEn5dHyGoNCCnLC/MV/7M+ZKmoBhFXhu2nA65uoetqJ8zxnKe61aKDXqNulCX9sJFi3VgM
uAskG5hFwi1ZV7wL/P/mxI7CixXV8RlQCSOHuUCZTenQDC3ohahJfqBxXWxF0eVmvJ4vpWAyOxrE
hHHgLtf7QAosf+1RRJdBRhcdGdMD/kf1I8+4ah/Xurkb52HepVPgXpCi/WagrrCxFd/eW8svQHGP
e5sCnLne9WZr6WppRZc+W2je8Oa9qok7nGi1/NgB69342DfHI7UGY0J4oaNxPeNUze1wypzoktDy
PxmOzM9hnZte3zjoA8004u8ftbc7agHQwEgS3MkW0PDr8SLwvRmP7fii2gk6B7mCEknyUI1usZsA
Vu6yCB33+0O+xU/yTKGWCQ15QZtA47seswOBLJVOiy86ksIfEaQo5a6OsJR9DicFq92gyKpPEA+B
4KZ6i3Ne2Jf4d0Y1Xi27IgwTun16Pww7w0RNuJ2F8SuPhlDdi0nmHxKjKbaAAzduN34y6QsQPyIT
vZDrn+xouHk2RpVcoslW9kUchZhf5/pXnNCVk1oo4b5qHe1caQ2/1gmqh9SobcDyhvKRd7JzQHPM
OAsndc6x1tmHqUN/RAuq7mLLIn5sjWk6wHr20UpMXeD2hny0pSPPAnzmI7giDWEBtBqxSvs7fW54
QqwFXBkUAunUkimuIq0eaHaTKmlyMYwfINfb3RzlNkaHY3ycI2tjs93Y3LRDQOuiI0ca/Lox/nis
6aHoKQrEyYXqSHsw1LHFrdX9gWr4dJry6PP9fbZs3VXwYDRwuujELU/i1TbLKJpj/ejEF2BpDmam
ZfKuVKPcC1MpN07t2xyLr8j3c+mQcQmsi6pRDOlJj5vkEuKqDGSuF6cxVrX9/Qnd/Hx/jLIqy7VD
B4Vfl8mlS9z4zB2NOfWs2eciA4AZVcWP/2E4av9LDosByvqYquPQ206vJhd7ssyPdVfNXj9NeBJH
ivvYDdFWQfhGKKJoLmwDKQaqtevOTjZYY8HTIbnkBNwDnMwWQ22BIYhOdmghuo+QcbDFfLq1SZZ+
MRj2V+LcKr7bJOL4XgfJpYEs+OQ02leEKMTBxpP0f9j8NAxQQFpUaODfXIcQKlBFj48tBUZMFSm/
5f/qtfbDydqHWNO/3l+6G/uRng3PdX3xmgI5eD1WJPvO0jKiurVIGyPWJw5VPvUb+3GlBPwaPPAc
ofbFe5oEQV9vyCKQQaSaBHIrgWwB5r59KSC5qLshJVbtwE5YDyopGU6LglomBpQYhgR9VIHxQjcc
AJSp/sJj1AfkOJSeHczSOjhDMh8RCJ95JxVDOm5cPzdOEQQMzijk8UVTcxXKR2xy50Ch0Ns3gPfz
2OyOsx4pOx2z0+MEgXJjvFtrAVMIugftSix8lvTqj6AXIfPT1E6aEmEFIvqLxhJCV8nxr1ccTDgM
7gUCRCq6zPqPUdKAZaqx1LqgRmTSCiMXm3ho/f0edpaW7yJVQpnGWk7TH6OIfNLMsjPzi6sm8jFW
So6ocNNDqc5oXzfOphbfjZiwDEaaAHud/bP6ePnYTJA4wuIyaPRTYrtakq4RD4B+VE8O6IBTE5XD
JR9N92yWCKUlmWt9r5Bh3/Pst+A5UaaVUzYek97Q3jWdU78358A93f/6N6KIQ3K89LIowELou/4u
Q+fkYSim4pJkXfrkqLP7NDV1sW/bfGv73thOrDIVP1pOVB/XgIwW9+ZkbhkqbxJ73xQo/EtRhef7
E3oVhFldnrAfwREQ+18ThOsZJVGwMN3S8qKqSPZHmmE9Bmyvr3Pdv57meZ9hyP3Yozd8INcpjxV4
62dEQalzWFZ9rObWPtpK9aupyvgI3Kk4NAHLgAdV/CD67JueWC3iitX8M4T75pnKHG28y259KZAG
9DgRfSPtWD0erA7jhByQ2GWeZYH97TTvJR2IjeP9RkqET7SIyfBcXfg14Leuv1QILw9snltditZM
2Y5JH59QtkdfTQHame07o4p/RCkE3n2tt8aXeQorezeYZvCdDoN26Ud9/BzoYfWxmIX4ERSTlEcX
mv6ltPTgJzw3vaBo2MF9a5JWw2XYCbYe3Lc+1VLWXmrJryqF13OY3dqo4zKtLoZZZpgQtBg3zzJ3
v93fVbeGob+3aBnDXOThcT2M1hZGlAVuzGOtqXZml/Guj6OtV+Pyt6y37kIJoxBFzQzK0/UoBo7B
rFaRXAQmSUi0VONDYhm9ZySuPLnz8Hsq7GMXtM1nYyyyDbDGW5bKgkN7rfuh94XM7+qa19JaTSDB
FZfG6G1Ym9r4xYgQrYLSI04JHnPprjKwIbHUMnoeEqs4VKJ3TtBEE09EjXUoTKPcEIG9cVETm1AF
MyEpgdpxV3deh81tFBkUGW1jDL83krOwM8BXfZuwCc93Sq3TVlUnJ0QFzoyfkroxzqYBhW3HIVKD
Q8x/9SOzNZ45Y5zAAGnr8TcOJVBGkyJQacbhi7PVe3jVKLxeSFDhVDpoQgNXRL3keiGTIB8z+Jw8
8aTZ/GPUkfichUthMKSVgGgS+o3l3tFxUMGRzq4fQG9WJ9SfY8UbYsg5Xm0FXXqsi878UQaq9twy
uaNejGy+dFR6MDSiS2DgBQqOZBLUeLRLRKeDqZ/01O8VEwKNXSnyG1br/BnkPGfACKLH4Rfjjw/O
FE/OvjLqoTpoMJHTfesmOAd3UWjti0iM0G9Cp9sHktwPfHmliKNRTzrUCkfGodc1iG/sZ7W2h10E
oOhBCbtIfSQSyhN1Dz3HT9spLkJrTKizzdxgDhOiJmdOyHfxlPPaxH6PsA9UlAEcxWzN4if23phL
BKbSfOpavUs9XY2G72pjm6kHGBOvlkqmxc8g6MtvbTYLnEI0pzi3DoIkCPoHuEeMtHQzAjLu4Lt5
HBXsfIYUuRDJ2I2nEbwRxA1soCF1XliXNrVqnbptOP2XQhGqvcmVdDkTlIQEAncR2JhOSuf3ZFY0
Tu8HFPdNRFmOGtXtRaxXUJtabWxDMa04Ka35IuoUlA/xAPnFuqxUDAOxNIfzO9vCm7rZLU6Kmw3q
58RSs2OvF8jhAebQ0ic6eGO1k2Vj/NLHMfhk9Xhj0yFJQq/BjYTTMbXYTMd9pv9b9XPQelDdhieY
7mrhZSzBP3HXzNYBvqP+LXbaKN9hRwo32zQaBAEnbXzSx3YeaVA3NUNnurHYwqnf0RyZv5RqxsFZ
LN+NfZCpma8hL0VrqJ3S7NBhzhB4JUZM1SHF9eYHxkC9vi91p9X3Ayce2wZ3GuBOZA6vM1zVjW9j
XMiHFhCF3CFtmU8nK+mnfteYJnWHMWv1BqsGJJ9sOQG1Ko3etY5OV/XaToHK0EIVX7zG7KhQD0U5
5ftET9zMM2rUD+rQiv4LqrCMwTSGUeblmSaiRwh4Cll9YkS/1bkNX9DKTD5qmLhTl2wExugVZX7P
NBaXQNot7mHIZyBkQHYnGGhGPj+l0JSLA7ef+Q2Z2IBg2YXh96AOob0PkJJ2zQANCremwVI8RamD
54ibvXwftqk+4Dlsqf3JmYCGHeemLD/e32NLinkVhWjfLaAQoscCwFHXaUQuTMWeWklmnQ2eVVUY
devNJZBxeTRRPDgG8/RTLStto2t4Y2vbEL7oMtNMWcSYr6MfIsx1k4ihuYgI65LSUqu9VoL2uz+7
W6NAEaf6w8XM42Q1OxuRoAQtHPoHQW88soHoQ1bzFurs7Si4ESxgTSA9FBLWOZKcc06HmvdYf1mT
Fxv6z6w0qv39qbxJwhddJd7xFBQd0KFrdkDQov8S6l13KZEV2vMYgMFIn+CY1k2+8dpabp7rPUG1
FIgSq0Pdn/rZ9doMmqxy8rLxUqCe63Ec5wOcQ+fJnjIbsgzA8PtTe4s6pxL854Crd1BilGB6unG8
zOaoHVzYc547ha1npDpKD1xEJ1wp7S+WxY1YRUmzo6Rebjz+bnxfC8ELHjqADlwEfq4nbeLjJRvH
HS+uUfwuXSt9LqZZ4wJWnY1N+bbFxnR1Hs3kouwXnuvXQ4kmSWurUcbLqGvlSclF/9TA0Ts05jA9
4QLqeHU4JP8UZdCcQ360B3ar2yu1tfVLbmzchdeN2uvCYAB1d/1DIldTphhR00sfzLyok1Q7LwXS
jZ17a5QFa4elJ61xfY0fLPpk6q2+GC/qrISPqaJ/pSttbzyHbiwfHxNcH+1CagTr5BvBqdiZqSBe
XDFmJzGXebZrMXbFv0N1/rm/X2+Nxang7YinOjWv1VZB/K2zkX6bLgu3cPHJMj7kYfQz4iG+gcd5
W5mnbCLoEWLdAOUKbMf1Cok0yJUoNLXLAFyVJ5JqF+rRJIMpdr3rdvE+HpIKGdIxJ3HMF4m8z6qi
Ke9iOWJmm/DF9N1sW6Vfc/0Mu6kLcGQgK00WOU5w/G2QGwfwbuLHHATWhyzmCvOacfg9zmX6k9jd
Yb03KPMDpFYuOHuczfh5DnAY3DgUS0xZxRz0Df4fdee1HLeZrutbmZpzuJDDrjXrAKEDm6lJqSn5
BKWInDOufj+gXdtqNBd763BVjTmyLQvAH7/wBgqxJiU9LoRlzH+pvahj0SvBpE/HLsDMRwj1ABtD
GIx+aTyjWF7ciXWpXykDvDWPNGD/whhR6Vstf6HvemFKhOloTf3kGj00VRr9uueb/TXq4eU1S20X
ZA7sdpImoDLnn0czURsJJKdjk4IyRzlKJN4IkK8UZn6JjvjnVCxym5gpuwaee+M0N0DJ0G+GVQZP
aXWa01CatbBL56NGjI48Be22Wkc1LylwrZrG35VoXq4pkPws2QWVAobs/Etxja17w5jEowWZBEJU
9VHJlHY/DlCd39+Gb5yjgNEWRg2RBKmUsrrdOxxR5zJNteMMXuGjb9E5jy1sNp2qgkBk9yiy7guB
lj+eyCl6INZsjbIblAmAmaoxTu+/zuUxR1mfvJw7GrQCY3D+4WoV9BwKRn9MijyBvFpbjjXIvw2L
QJB6od1SlFmKDMbqQMhlK6oqudKOtRomm6Gv+WYZvIvU4s+X9K10Jbl+46tMEn1tCW6Qnlv35E05
SCuMHtUjzcNpV5jiKU1RQHt/6C6X6FJdAj4FD58Wwmse9Mvm78qmFou40Y95reU3CdSLXRco4dbA
F2hrIAPy8LvPIyak3goGe5motVay31TpPKmTfqTyLzmZZAK1FYfY6YPU2rUVFnLvP+9y90M1AT9E
lRodbv7/fGmMUYBubh8aR6NDAStO6AgPZivsK0n+ik7g6DadFW3DtPjx/nMv+V2cOUwfADn0Q1Vg
recP1sMWzYqagcVPafipqpVxDIS09rRO+MgIN08lLWk3akz5Lpx8KogKyS49R9WDhz/dS6GWOlas
fG0IuBCJC/OjiTjtxm8N1YaNml85kC/LS7wvmFsEFDiw6NuujskmwRBq7BTjWKVC7ulwUxyja+LP
foHklzjQXLD8IXKxurLutSkxXaMJIk9qSwHOWS3jZQsI5v0xNC9QGgqsYw4JZDjYBOq60Qo6CXNZ
dfG0pfB1tKpKINEbOyAEUtkOX4rRV49GRXbqzNTkzU0coCrjRJEkFWi51QPGqolRPKTyrMPFwU75
K25CnXxj4nezy+PA2oZxDNrL9Otosscywot2CppqdifNao9TpWEMpefkcbaoxTU2n5qWnZBwng+6
ntcZQmuhBSC+Ahew9KtmzwjjZBdbVp99NlBvqRaBBfxdU0NPPWoCxYvVQd/u6zB5ovSbfTeCSG13
ojDkH6tatWIvLyP5yZ8NY0PUnn0RqyKs8Vb2x8zV+ZgfdKTF2UYFZv4sKwnOS007Ka/SNNiUll3t
e4NUSXtAD/H3qJRikcsGCqtjZmpdoUmml4emq+OfFbEaGtJyML9Uhaw/xFWXJW4xJ8p9JqMktzUM
HEtQXR77wO7QURud2i/DdJsOee+kIRa8yVBRxwMwNLaejGv0rRD4IRClUsW+tYn1RLoSqFzUX0la
CWVZDUCGqM8o51sKpcSuMtI2egplrcZJ2tTulMxoPzWqgIqH0rc3tSEoXlHRKpkLabxSgX3z8a9l
Iboj9MNWtzmCNwZSGmL0pE/yxxCwLUsq0R1jiPTlupF2IXh0Rx2CzLWa9popwkWUhnwmwQs4YzDp
yNyuPl6PcBjp6DU/0Reo78bCwFcH28qbmNLLRvPj4A5SsHBlB158skbcyq3K9qORTWp2PuJCyt5k
T8lPWR0GH3STIY5wjfKCOhVxPk78TYmZlJ0nZfEdwmZ15bJ4DSPOQlOeT/qi0J9bOPLr9L6tZWng
DdQnJP7BY42dqQleLGvDw2hO0r0UhxQUfSSyFCyEgw6YS699VhrVbKAPVj1i5XXRHPogwxyzz3P1
vrYGtHzybBYHtyRsQT8QpXoqV5afb4Y4aICSRuFoS/nQBZ426mrsqoVq7ROifYLEGWVzV5LyEjYA
ZVdccnGyDsHZVgiwB0ZbN1dm4OJ+Zug5BPmBxRNJzSpQpohSDzVBxxMyexp4JQuYCVwEdGREuCFU
yK5kjBf35VKueS3a0J5DYW15n1/igUBA5xknI+Wp0WvycBCvi3T70H6oxOJDUovy56oYtM+Y2TW/
W5ZanoyU3NLn5MJc9zdSI6jhmUzKk4a8lSs32ESn/vDz/SvlMnDlKQDvkF5lLKntrsYzs7JxkMtK
eYqmoLgRrXY4CcoAbzRARjCdU9MpUk25lZjbP7nmPpmtGu3RHr4Wd10kQMt7AFUivSQyob93Ps5p
qXZxFHTKUz/L0qdc7aONVdJGClshOL3/zRdx5OpRqxCIQCtT1bhVnjITz8exFDKHeOUa3u/yqCB3
JS6maIUqKpCE8w+KDElEaKfTn8JJkTaJGGV7INPK45TPdCvyttoGsgJ1tvT7hyIv2837H3lZyAL/
QjWV9jVg8UvsX6QO3Pe6rz6V6mh6sZltozBObbWtDkA5P/e5eN/M/b5Q64feuGbf89ayQjOMLj2s
Zp2u7GqM+8EQxDYPtad5Hue7LpGUI1Kp4V2ftLOLBsFwSNIyv08UMfsT3+2PeREt6qR1/NthHKCq
BfsIsgEYCq3882lorM6YDdguT2JNVG9LxjC0Nooc7UPNv8O8BzVBu8rHUnHMRjV+DkG3azljIRYO
zeTMbRlJ2AZb8dcr87OMwK9HubrU3WD8cJfIwJTWoK8mCYAfAys6yt0UbEdRuzWDSdkZaqEUWJNk
0w36rM2jlgC9qOJM8BQhyb80gRJd2w7rrbdYFS/1I24VlfByDS4ClxiFOkXVY17KVeg2k1AmnhwS
UltJleROTjDP2Y8OxnxrlUIIpTur6skJVKv9ZPLf+u6I6PYE8qmTFHdWzHRpsQxq5NUzmjy2qDY6
wQHpeuhgo5Hf+kY6GDb66MKuxszjWwUM/Zb6/FBDDYyazya3aGe3ylAONkrU/Ve1m9UXSyyj26rg
jLIVJEgsp8ihgjlZvZST4iAZT6YytYBa4+yA5Zvm0rHKZZuwrZTdmsRC2BZ6OY/UMNM8puhBQ9GW
II/8tgDZkt4QJyyChaw9qrjni04M2lwayip5DtSklvfjDGTDbsMAqb+oNxvZ5rhPfvSJnH7AlqWh
mDUn7bPcdsqOwDv9GkmxCiQ3wsfGzmIrCB1Rxz3ElvA4uXYBrE9D3hU7B3rVMJ6Bu6xzCpSgiiaL
eddupDIK5iFtnb6vpK2SR09ZNEaOImSzp7RS7NG2TD0/qK3baZEypM/fu9KQJA61wWsaGxcJGNYZ
dBnAMCzkBO7BVayFlGoEtEeQnwW8G5DE3tEK8CT9T+wGEKnWN4u6R6F/yaT4XpsZwqLfqeM1Dub6
+uclgOTjmYlcCrSD9UwSKQmCRUfleaBD7owFloY9YfdN1mDSWTS1/pyY42jLiXSliHyBdiGypRxo
LcQqrmaO0fM11Hat5ht6ZjzP8mOU3jXSQ0Hzz1Q6V/UFV6SkqiK6GsdPemvhmfVpSrBVV0sn0O4y
Y1/Vpqfmkm3JL3Eeb8Ws9l7Pr9+yIP//8xd/KH/kz23940d796X8X2AyDsEb+AY3JzcHUnk007ja
/2fX8Y951P74/q/n9kv7o/nXXYRn+L8eujadojx4y4r8zT/+L29ywcBonHoaaR0AcZrsCz9z+NG0
//k3iPE/dC6LxQwPhQViiv/nTi6bf0DcoGmlA+BYSlf6P+7k4h/oJwE3QqCT4JUSE337//6vb+P/
CX4Uj3/dRji7n/39mSH4+WFBnY9GPQUI2Licxpj1rIo4ctdkQR/pwecKep1N2q49SU18D/HqIFTV
jyprt1VShLQDScIk7EdjNfMoB9aLsv3g1bny/Zex/vsNf32j8yzw7xeibkbX1uCyXHv6DHWrIv3T
B5+zpCTnpbhlv/5I0Ix3hcTADbITX95/5iq0YgxxtOLI5JBeduaFMGmjyLkwCZHyYdKFgybVXpYN
9SmYQg75Oky9usKYPa8yBDXz8KQ31+ra56GlCloCZ3gUsYhoFo229ZENBx90ZT2aT6KMnkfHJWm0
KoTaQrJV7TEeqUIoRfTN4Jq7Ek5dPpn0a3H2XKrL5AyrlB9PgpD2p6I8yboguYqR9PYQ0SxQ/P7Z
aoZNo+rPIKF3VaF+vjLorwiTfwIm1jAzDLqQiaZ1sKBvzw/EuFe1nLQ7OyZ2Yiv8dXf3536P/4ET
bHvbv9XukcS/b3emq+/1fbTV9/VB3xv3gocCpUsF3BOc5Z8vv6/c1TuwOPZjvWv5peXJe/mxtVtb
5zd+651vj7qb78TP9cHyVNfgX8dfh8/Irx/mLb3SJ+0u2ANFup/vg1vr43gcHovYnh7lfW8LTmsb
Tm8bXu19e+QP/fat5Zej07mMkxO5R83tHNMTNr7jOwO/Umxhp3u1K27FbeGJ235Tb7Kf8b7yWndw
rJ2109x4W+xQkTBye/4u3kv76Wl8GB+EA5GOZ9zKd8JO3E43ALG8zin406R9/frnm56256K2rd38
qN4r++VP6mzf+bk7FDaFPsdwl9ew3GpXHZpd6jyjjumYjrIPt76j7fX7cGt9aHaIX19J5F8vsIv5
BKGwpLe0K9bSp5HVtX6lCelx4z58iGzpgP7pNjj2X6PRITEKTSSGvQzm2WHe4QppU1y1JTvdzLvI
K7b8Vq9y4s2P7f3NZOMu4DxP9rDD8NiZbP6BR7TiTrx1ypDny193k+QM9jG0scAgB8g/Wo8wdPG3
F9xhJ7jBhkiX/3Z3Zcu8MvdX30mMD1wVxWZO4bWTaalmQwvkIzuOCDg4ijaYN2NfQf8u8u0QhY1b
TDHMvsD82optdfvXjyy8Cbss3L/+HSpKn/H2abYVRGe7NDDShQfTOxJqoY7ZF4gZ6VIl7n2qs7U8
FjevP6S4/RbKZUDZmh0qEqraNQU1johcPbTS8ECgLN4A6RFvrKD5+0dOhGzPfmC4//yz19+HRdtV
mZ3z0+R1R1MgpsjOzbaAHVYpMo3+EUgM+FtVlW4EVbhV8/ApbsNbM/shtO2z5GuuESX3iiDdydr8
3CAsNFf7PiDgaUCDzDex+D0IldtcHT4Ycf6lKKxjhSyYlFiHLmtfOoyt/WZI7fwr+fBnRCp2xRi6
2lRvorq7twp9G0knNBpNj37lI2WSbVVChvPncKsrket34+3YJpuYVGZQMSMOH7Sk89q2JApWvQLE
W6v3O5C2HiKBrqq2h1iLHpQ0tKUqfVLy/Hloi5sB25Erp+F5J+B16Oi9yWT2DB0H7iq/zmKzA1We
hUcx4a4BG9fbSDLZg/hTbI3mELVbSXucWn0zBtZVz83Vw5kyZow7cNFFhGohr6KAsTYarWwlHyym
Xjp+FWnONFU4D3Br2LTKP0rjMczT7qlWBRCssXHl6FitmyU+4xIkWSFIQ9dqvaO0ocYDGv+thxjO
eZJZtR32VbaZ0Sj0A6gm1HY0G5sKmMFxI22vDP3506Fl0+jF3gfkKx07osRVckehyg/yThM/VFIi
7yY1eIrRhD1IHXkcOl7pBj0/DCa04q4oiz3ZZ3dHL2nTS9khtHQFVaP8i6rCmwjIQ1FEKL+Vcdl8
yACi/16B/u83BZ9KOkpnce1YmZtiRPHOED9AAf1s4vHkZCLk+EgxDnkTfcbEC1sdyBOU+a5hKF7l
YP459ejBwSN5Va1ZQNooJK7SF2nIIKm0XXFM885Nh8H3gHTuN+7CLNmCvub2kQN1nyVzc59FIXJs
Rv4Ri8zuEOQVDuVVZ90aBSd/HbaHXpU+mVM+HNtBrrd1nTTO69/qRVh5GlAlHCeoYbXiRCsxS++B
eD2YlQqhri39j2p7P2fDdBsHN5YR9s+FFNZOWAajHaPD5iJhBHOFLs7NnOcI/eVN+4TUy72oU0Kg
JPPxdf38VuKEpSf/W+dChOHfihKtviBs//t/W9a0pOf/c5K0ieLo3//6kbdRO+2//+ffy+/+O+eB
5PQH8SR4oiVC+DvbMdQ/KH4t7S261Gw1Thjyqjb8z78FSf4Du2NkwSCJ0wshGP4n3ZGlP7jGSE7A
JNISEyHbrLKbd7OdpTb4zxoGc6iSNi31aGq4cO7W+6cyU6yw5EY9TYDJuSSh2yk5kbWtxKO1z5ta
e6DFNT8keja5vmF290LUK/tkxG95bIX5WzrF2Ydfxu2NhGdVWX19KY0cD58X1Nsol6/CYCEOQiTQ
BOOEOJqyb9WitZs0Lg7qbIAzsXCWFYQi38yxbHpgqAIgPqXsAAzOrjSjznPB1xch61rcjzg60KW+
uL1lxc+tTjr5eZ16YUAkA9uhuRI+ycv3nE8CZp0AajjywSdeHLdTqguYn/T+SfCRNCGSTFwzE2cH
Vx2arX5rbke9PaCxOTtyMw8/xhIpTABkxl6P0QNXkjrdZFLVbUdsqVw9n4O9Ofj+Lu8tPEibKHUR
ohwPeiqMG3JIdSOJYfMxa0tQbBTGiP9hFXqBIl8TTFxS9osvI3sERbsITIF9PE9otKmVs55b9oS2
5aHsBOqV9X0hUeME0lYb+U6i/KdPmlsW6FuGFOIglqrdZEdjtQsR4VZFfyNTw5Rz4ybLik0cGzvA
a0i4YeAmoP0mT/CZfqsttUw7LWcUIhQM++iCrnHMsh8UytC25imE/7ATTGj0U1k1V27Zy8XFUxa+
F+KzsA7WILVs9AvdjHLzNGVjb8OosTBYMcbNlc30xhSANV9EGRb0JGWf8ykI4NOFciqHL4ibRMdO
wrB0W5cYODlJkDbHulErcaOYcXSa6rIrMGQZ6rvQhOXhYHiJbRsd2WH2fDglvT3PnZR5BS3S3+Oc
vo45xUCqN1ypr+ro56+ZLPK3ipH5p7gsBRTw2taWJwKd90fjra3GOqTDvIQ1AKxWO3ooa5GrSfBP
C7R11xdReahkEQvdXGuxgNQkp0RfEIxm2WyJ3U2Ir5X8bNEj+KzJ0eQKuSY6AxoXm6nIv5PaWLth
xLcnbvXE1sMeQkenK/QQGmHTYf7hxqUubaYuywGRt+Ixm+bxRo7l4kot9fXFV2cIzRbQsYRs6J/q
q5AtxwpO7pB+PIm0JW7qiS/R6+krncBka+pQhroi7TcdTSCbSnh9lxtFZRdFqj4J4FFvOvQKHRQU
oysDzqV3fgAY7H7aP1Tm0NSjRnc+rdBrVbOLIXIEMu6xIz6HDoA25WD6VQGtFStAjrX6rsmazn1/
qrkjL59M5k0Ejy8INc7zJ7fK3Om0A4OXzMxuc6p+z4YQ/8ChT9i3sX6tZ39xhPOdgKkI2Kllc0Gv
dpk2FImi9OwyK01qxyqM2e0GBbMV2jduScaFP3ClXLk4zsN09gwKIlD9Fr3IJYBQliH4tXFfEHFY
hWWefEnX7sOoNJxcUXNHVvPikxFaaIOo+QsmHPNW64f+yslycbDwdM4TErSlXMUtef50vBsTIC8l
51cAgFfR0z9DQLXIGifXBNDUN0ZXJ9cDaQ47a0Gcnz+qokiqpVpknYQebynEWxp9G9B/+tpXXbir
lOHWGExjJw3VV9OapyN8491cjxoZvvGzF7PKpdhWPCqR/Gc3+kiBVupngitjMwsywl9y0rtTmgsI
biU/E5xx7pGWrxwpT7CFBTLhFpFfH7ROeZnFSfRKK27taZJVT+oE44A+ZuRNZl0eABf7HsAzTzW6
xyq1atwkBEo2RZR9mQrNAmiitXsYAMFmbADRWfRrHUmdFdeQgHu/v/7fGDOAugAfYPwslePV+m8M
bVT6cjROOdjYjdynFTVcP7GnKptvZh0x6j5DGfv9h76xIuGEovEhwpzh4fL5RMVaAC6n1K2TohT6
7djriisZubDLOEv3BawqJ5gruEc4Tj741dBd2RBvLEmIVQj/09fgi1/DkV82RKuJk9KmCeskRCy1
y+T2sVSCo5QVxZXIcFUgf917YKAJEOg+LL6+y8H3y6PqKIl1awqtkx7N+aPZiZ2rRPiD0QYubDrL
wyYx6sEZzElxkh4Iqt4O05Xk9zJQxhpbAYxNqAy5xdBW4dWYNcMgaIVwSotMRa7WKG6zUqq2SY1U
gG8o9Q3m1cqtDLd0F4yttenQk97R1wuv4JbfOGyZ9FelKQoHVG3ORyNKenXUitI4jVj3blVCU+oS
RXEfT9pTO4uS9/4ye2Nt46wF9J3IkkrFK4j0l8GPp0EF2qWYpzoadbtUkECOzUK8FZRJ36bxJN8P
lv79/WdehGt81tKXWCAWC+VldcIP6VDPqjSYp0YMdY/W2JcaB6Url9aqI7wsKzo8C9N8YaCyrFa7
tjVAeyE2GL0UQokc3lz1Xpso034YdP3Jx91+RxVvvAmyivsMR+MtzQrhpoys9j6rOtXrhaG8ttTP
YRyv70SLmBtSXZJVMsXzyYWamrdy0RBa4PgHpHXqbxGGm10p8dNdq03iNlQwJfWjKnIRRh9umkEa
tlUbTlem/Y31jrAUl8AiM0bstg6ZC8SmswAK64sB+Z8jO2x3VlH2D+Su/p8InfdeNBr5toCwtNPC
LLnJe7iodKja7fuL4TKsAT7PyFDZ5V3I1M+HJB4Bu4xUBV80Ia5wDmoTiVpZgAJ0k4ZjAfMny1u7
hqf00ppdcc3s7BWvchbtAQZdypMEfCrD8Kq48csGgL8D/wFj0hc/qTCYK2VUZwuQXqZK0ZjodNgN
gt+/VBHgNj+Z823lW9WzKeXmS+yr42039s2fYLrKh0SVg+duEnvbbNP6ppm5C/sct3Zg6o2b64jZ
dLpv2D0ClbsKWDUa5Zq0ja0OaGQiWoik1L07Ssk1muflkQIsghNlQYMuW2K1E6QiDadCEjOwyv7o
lnUqb81Y1t2isvptM8qj8/6UXu5vEmsCVRrPtN4oup5PqVanc1MaWJFrWR+Bmp5RzBNC9coNJV1e
UQRlAHrZ30tmubaD16s0T2dLKV4mHbPxoNKQZLNQ+Szm0VPiSQGINXaeSPv1IUMPfVtFzfchksVv
MaTNvdlm6SaH8H+SNcW/8m5vvBrtThiPFH25Q9dRFhw+oc3kPHmRo0Bxc0w13KIulKNYCtfsfC/3
D7gh4mTiBJ5G7fZ8sGulK0cZmfSXecrzxwHfiq/dFFe2mZXDNmzQWZOorG4ia75Gj3zjDEEMkRQf
wCkkSZBL548eYMTg2tekLxHgvudA44BQjFHwxBaMtz0OxdcY/SOHyLH43vq+7hqmUDtBI12Dtl8u
8CVZW7QoFioOdf7zF8G/JwTeouUvMAgTR+p9NP/1ArcMel2NWF5rRl7WYjgAUXMiMlOXguNax0uT
4Qfkcpa/RMo8IrY/x9smE9tDqzSxjTBCf6wkIGuo6okeLJbhvhNDkEB1tDfGdN6J2Is4FgqOXh5m
wg0YagKbeFBsLY2CO6BnyBrgYbfVMnNyka8VMW3rxgM6VfWxrIZrRJHLEIBDnJGjTwRuCkms89EL
ilT0pawJX2iTpB+a2ABXpwam21e1te3lpnZnLTavBVyrttDfUE84hQwjP9eeEllhAgb00/iFuzLB
clQybgq/F7ex9qepf63FHKCEEE+HeM76+zg3qivx9eUhBYGYGuGrBzf139XibVpZHLDTTF+4HltX
RQ7YHjCBuXIUXh4EPAVxF9YmOOIL3sGUiTiNV0byoopNSllu7A9JXBpb1ND/xlj9j3CbNx9F4AoQ
CAQrLKTzaYTOYIxDl6YvaVFkdmOgyafECsIa+jXJvDdCKwBHYO1QoNLgvb4qxPxyZ1qRoAvAu7OX
IQiMjURpYCOgi7ozBmWwEbXWt13TfRKM0txM7dQ+dsk4IR4xhB7oy8izcmu4kkFfzuZCFlv6VjA4
AUQtp+QvbxShG1OrccYboeqyzSjhObMlXMvTL3fK0h6DDQv0fYEarobYkHxpKmlWvfQm4NLe6PGS
NMccQ5Iw21lqp7nCCLr0/dv04nDDt4DeBYAtAI7UN1cPRSIGm8PQnF4wXvrRaXW46cxZ9cp4Vryk
7q7JPV6mYzyPlheBs6mgarnuY4hiYLZiUswvXZZG3qhbvWfEMiXwoMpvgjlAkWRucU5Txu427+aA
6oya7d//5ovpRGuS05zOjE614uId5CU2NX1VfhkMOXZzox/tJI/1K5vz4uqkZQNclMIxnWEEqVah
J6WgKhcFpXzpZY5moZG0W3GcBhdnqs4TjG7wfK3xd3I0Pr//eedTSqRJ14mxhSqy1JHRxThfrYkE
3L4zreZjoOm3UhcfmyEe7CyUTlGe/Xz/WavL6q+HodJM45/uPzHZ8jK/bA3oom0mlUH3MZuJzAB/
odUuQE/ZYglgOG1hTdvUbHW3AnPhWbWkPgRZk3uJgUhk0co+aip1vhVjH8GgvJ0cKQRbkmRtjS1Y
lNBWyKVbojufqHfKQU5H8dbMJ3NbaY3mVFjmXLk51PObgw+ipQ79hNuKkgw/lfMPitiAwuzP3WmC
jHGDqr3goe2r3vnYEWFJ9mprNqArBhnHKwJKJiDUml0f0R9RtdQ4tYYceZD5Sy83494zdW7UJMuT
k2ik+barhhoj5868SUfN9Fos1Z4FolnPrCrDxWAPbS0jEg40NH6OsTVuq9xXXmSErhwK5fE30wqx
DmjHqqDqZSQ3wDz8gxlAd0a4V/KQJyo3YzUYri5RZHx/rs+3zV8jA41jWV9LSLwGXKbtIE2VaXSn
oYnBNOlofSJBdTXuO79plscQ8rFySa5FujrKqkAu+4iqtKovnqbelPl+dFONMVfdri/6T/MEzC+b
I21T1YK285F7WlZGtBVGuGPohqS3TYbyS93prTspxjW5mcsxAINLH5Z1wQa+wHiavlBPmT7wctZi
sSuhE0D365r++IVr+DIGNKGNVyUNguDVqZzHYSNF4DpOJhwQd+Iwc1UYKfjuqOkDzWu+VfJD4HpK
WzqMS/WnKAumPQtT56SIzNmz1umOX5pSandack/PYXDfXw3nFcRlmqilUbLX0ECmpr2mhKlh1IuR
KUinJNY0lzTNdIRogE4gab2jdfm4A1EXbjsh+G42bJP3n365SKhzsBLBvtKxoLB9vktLH/v2Qg/k
U2qO8U1njLCXAgqWWTj/rvwpH7qUmJHdpFAK+n51jvttOddlmisnMotso3aS7xLU5o5SysEdXiPz
lYFdAAW/NEReR5Z8eoFW85NqzuqBCi3gkXtfoV7vq5+nTFX2IjLkD5bUZLZGSQF9sWxemvzKXhBm
1ZHrzN/MXZI8Jkl9TXr04jbh8ykwvOKLF6HL1QEfiokQMTjKKRrKyaUartkj2ZCtJK3q5h0o0N+e
WVoU1MINGoykDssO/OVCkXNUxpLKUE4c8P6BKJE1VIzSPeiz7NpIn1/Rf400PWRqkwu/gzr0+bMQ
CsSAtmMNd01hPMxUid1+EI76gNrJrA7GfSiW4gsi+cZGSVNc96xadkhZJ6o29Qe5YBbir8q2Kcze
EzSUPMLxKrP5zXdcdMbhREFLWpdX9DQLy9lXpdPQy+qTquTj3dAUqTeVXbAxafxusrgw3KKf48f3
Z2IZ6X9qV3+PzgKyR3sAjwt9NRMC+ROkH0virJPlDQbnwwbPpnr/208Bb4AiMzziRWhq2em/zLeG
uW8yR4J6QkRPQtWKamoTpsmVqX7jWwDILcgNmsqLns75U4wxjK0wSLVTQ+HSU4v8Q63214rCbxxK
wDKRliDGhemgrQIvSagLyRwm7YRAnr4PRCHYqeBdD3qci8ffH7VF/4htycEEs/P8exCep0A28yiI
jcDZcvqWuZJ1V278N9YeBVzmhdVH53LdtiARC/WuHtVTRKCznQPD2OJxqB2HaUgOExqraOvTtlZq
S7wyX3BKLlcf2ksm4TnVRQAYqzgsLqBX94qunqRutEIPNOPke3HWBl/SlFVvh1wqiiNIZXyIoj7+
WLcCJARRqeAqRuY34uLqrkx160WCPpw7cy/5X4S8EVDr18qHFqvuxhbQhG1VkQZ7DFTXd/I0nr9m
UxhrDkSW5MsiuSx5+hRlpiMnOlUCWrflrYWR1Uap+phLYJASzIlKs/4CeYt6pBBp5iHvTRTNDbQw
2GUkp+hLlaHbztDZbatutW9+5BtfraqvFbuZFfQ7Ag2piNswjGRHyalruqnWlYUnYZ5XHeqUeroT
mbX4RUVf9rugtqXmjfM47CLYmK2TSEWVukGYNM+T2kbPitqVKg29wn/0leYuLNCZcPCbyMU9JBXj
G4JhdGOishk8AsYh2sZzQP04lpqkdBO/iA8IvQ2WjWpvPyOyIbW3SeXDsqmonNfOKObG52lgWdpd
LZubMI8kkECTQqzsp30ze006Kg3cWiW9r4jEtmU9EMJUjTpDeDW0+qVNTCpSFe3wcDNUOAg72ujn
X+YMqFBLryzY5wPy0bavTMr3fmypfBHWcfg2uX5f0c+LNmnZ5bXTZQNEu8WnCD6DXqD7oc2hGO1k
sfOfe4Y/tfUk709BL+g/LcSHd5ESFw9LnrLnVJUyINx5/R0HYKh8SlYWiYNILPp62NB0H+U0HnOX
5KT9WFbzkGxbqe0+maOp7WJ51CSIpLXxPQnT+VYZm4qWc2m0xGZFjOXwjN83YXs0hfcVEGyU8AWt
Sp1S9ee92s8lvWk1nx5riErGNKrgd+MmIYDqfCXDgLeePvVQDg1HzALpJkVWZLTHQmtBKMQBQKRU
9qvPMuuRZFlqLXvOJK1yDKFGSSsDFvMT8Q+qa1KUyq0tirPyYpZ18uSjum8hKh2pt20gionbT7GR
IJw+mg8yEFUHB4/wk5ShTmWPZq9vIJDGnUMtuyFjm+fi5/sn2XnV4/WW4aYHF0ArDdeJdaVMmHuh
p6YJpo675eOI+mhuW9UoYJnJ4scLxg+8LkfC9/3HvhFiY1zIpU/pYzF1XKfnqdGUY+hr/kk3B+2u
ivzqxcoFObF7rf5Z1RpUlKJDTYOunlsOXeX2qervgkxWj6YW5Z5sliASKnI/tqR5kxRKdOVmXI8M
jUVOcbQlAKRy+675ZOjFyAqaWe0p0froPgma1DN7AOzqjJOolaj/l7rzWnJbu9b1E8GFHG4RyGYn
thJb0g1qaUlCzhlPvz+09/Fqgizi6Pjq2FW2q5arB+fEDGOO8QcJ3QlUwm/Py7WgCHtwHkO+Vqn1
nV8sMAJBZHVZT7aLGl6M7IlT4DLriaE3WTujz3/ejrc+5pdBUiOkYbl8BG2NO+pLKOejUPUnf672
tcnLHh4GKsmY7t6BC9oY3Zt0w/uchnDLw21pTFIEpcx4PrzFxHRSkF08DXM/7HALaN0UaOsxLKL+
LuZmcBqtyTzFimq3zWL/LuSN5/i1IjtxGVduSx8bL5QU2pbcVV5O39ERiiz2wihunizfmFwUMqaN
2/DKRwHBsGQvbx22NYYBRerGCrVoOCXypO/6TDVfpFCW2Oy5dCdXne+FA8Yaf/xlkP1E4GRp4Vqg
os+nivLLkLZVPpysqq7uJlMQ7nrgfjYQ1MGN237Lau7KSlgAhSh/8PiF2bnKnvAvbhslbMYTpgof
o1hGnykJNCcprftAnf5UApeFAKHWpAq1vOJ546xG187hQJlqPDW10HkholOObtVbL4wrY1qUTCDS
UjFRaYSfR0G7UcDLpBpPaGwMTq9N2X076B+5DtoHnuhbm/dqOGi51K74ZNK6ZUa6JiJaJY+nOa4z
B9DJ6Gkgog+oKPyk8FRs7KZlBaw2E0UywDVkaVT/1lDGYuzhUsz5dBpMNdyBVy52hRFIX/54HXI7
wD5nIhdxilXqnuuC6eeZNp3EVvtLS7sXS+5/BdP4yxj73Lsda4XOhPhFg2NRKuQxqIOyXwMXgtA0
xhIAySkzps6Vkzize7TCvT5u1P1klOHdQMaF5XAfHfo+8m0/V0YX4ezAadII3quIq2pOjnD7d61f
FhTckCTlgUqxnrX6dqy9eyRZUSqgZSR1JyHo+11pxorbCqJ5h2dStfFRL8oPSyx41QtocZFrWe9D
GnRaFPlmd+pIwW1w28LnKvTjx6HUS09psBOtlRE4qNUHjmhJ0/2oNuXeR3Ly0JKJ72+P/PrP4Vyg
ZE9TiIbo+RZKpQK0ohr21AOE6jDLXL2gNYbnLFRHNNepPTV9oYDDB7aHtZzqZt1cuZ2UN3dRlw8b
+Kk3a7TzNc/s4NG3rPgleVidUmVfZEhJCZSHAVs/iGijuNpIKmuBSXB1eY5sNcwoaGPnZ+NE2z+P
EcYzlYlAlT8NolOXNZ6/bba3aOc6ppDIxwZlI0/DO+S5a7CmmFM526XQzB1QgKPbhWFit2kxbKCF
1m+75TNzsFNSWMYDc+J8Xjsr65F5DfqTnM4xcvOW8pyoPLHCsBVtM8ReIaWP8KDG6un2F1WuLWY4
Gss5xd1CPfA8stgrNTd00Z84OkqXd938GYQq6fFoiJ9wdLTcpla13aBV076RxwSXOOtbFPvyh24u
y9dCw6VLICV01ECM9tSCBVw3Jc2rBxrfpiIIEBPQZRE0tXG7OlR3etUjyqVrGUS8sPhiph1UfDYb
7aeotmFgdQ8S8EPgBeHslSi4OG09pS+CLENzbaZpI6+7PDZV0FlQICnogPdfI0uSsAU7O0TTSTOn
eDcrxcDDM9I2vu/lLCNWwvsY8DzAHJ7Q57M81YU4oBg6n5DT7Ryh7g2UfKz8ULXDlhLdlQHJS497
ETZaUvjVLQetmhdzK4qnDlDnHiWnapeame/eXjfXBoTYmrwgtzmeteXye3cGBrRoeYkn0gn0i2lr
8KDsubRezEzqvNuRLq9RwNJAceF2koeQm55HShSjpv9RUX3vpTsxkSpHl7IP5aTdo2eqbpy3l/uQ
RrcEOgyBVwp8F0c7lV2p9hvllOiJgWDEJDrZpNdPokR9z29j8W4qxOI1FeetGsuVYYLNA1ANVpI2
+3pCZ6HueMOHyskaAuNzE6h/SaEo/hRgw7towQwbJ/mV70dSAuqYliuF+zXHvlFzsy3hMJ7EDJNE
sY6MfYQhniMLevfl9gdkRfCJzo9pJBEX1wGVVUGVbPUJJX0MaowDjRMKPQ9NVeamF9Vt8NgWFKsg
h6jG5zFuGxwqEsH8JKmhCJBKbyvTmQc9v7dkH4B5MZGEdqh6tDZvIE2hPmCmIqriRY54VCTG3yjX
Bl9qA7bGXaNKNTIUKu9XJ7bKktp4lqHsVJt9abf5GCpOEBUDrtZ6PsQe9hLCzCWqKpNt1p16bwyJ
8REsJHeXXFp2Q6fx1LYRmEXE8Kj2kqqCTxfuysYoPho+gpMwFUI0FMqq/1gOaaE7wcDE2zJ1qcbV
51D+qheSMoIKmqSvoVp9HLQxqdEVbdFe6zMh/RarSdztTXgHrR1wlaZu0UwA6suI3xaMjXDAYl6B
0oywp2uUBs/hTmw/aDG4fGouUy/fqVxhn7Fg0H7SkxZehjGbUZQwoLpOU2JZvN/FHuVp0Fv36KWS
ToVh75MKY3lra3UNQL8G6W85ITUtiSsnbVWsXKySLkOk4acsJZRcnUQfRiRfRQpzGhJaSw0nSB66
tJXANhbJN/TYhR+cDhTg4ISVnKepficlM+e+XOoDgl9FgnKkJcfZd9BC1GKWuqfmFNMsfMvBg36u
KzWB4aZHSFOn3Jzgg+q5+UL5dgAGD5DqkyiOwQMKgOm+xoThUyOa83fJEIZ634Q5Dl1hqtYU3dRh
1vcmuM8Yn5ipHT296UP1C9YzlX/Ekrr37aGMwiOoi+jPSDxL9sqqx9gX1OICW1z3MyRqzyV0mvmU
R4hlGnp5lyeJuWtDRdhN7DOsjFPJNcR4Y2tfXgDIANEloCJNzshL/vzAhHRfpCMGoadqBHw6iSiv
1somUeLyvFoIsBRe6Q/RflwfyyUWfkJftMKJ9Ky9Vy292csDHk6mVoVepqlbmfDlgUU88l84n8sD
Tl1dOEPhhwaCb8KpNAEx+0U02n2jPDcwDndb59XFcUUo2l2wn1B54s4+n0DJhymKlIFwihojhJov
zZ5ERdMVjZbWTqUgCYL0GnoUUXts1Tb/HZSLkq02KG6sl8IWR23JDc5Pz+XnGCixcTksXMTzn0On
ryNNkIUTmnmT2+IA/tLU/nQPQcCwK8Wvdmx9zOLUQLuv9ZIiJ6sbKbtoqyZwbWGBAuUW5pVJ32aV
xEgYHUaBHASvgyAkbqfOFCr9zrdvT/+VD80dzKMHKBAMpTUnjCp1HQ1Gq5/kMITsg2SG10yyvNfL
dry7HerKgDC7VRFgWWgYF+w/X9MnofA764RnpHqQgzzBuQUE+u0oK5TVchAA0lgwBODn6G6+6d28
y5Uya0jMPoHeo8qhb4td1DxghdHsOIInT7ZoXOg5ctBzMEiYYM2aq4eTsNE+XAF4334EWBpUoUCG
k7GtpaFwMkoSBc2EVz/sAfY3Ru4/8sqZsh3+q0UAeGG5JmU/E+iKdOWXGVZtec8uML/IlgBf5Pak
LIfQalGD+oKDAmVfXohW54u6wqMPDewChqNRz7ID2SqodvJcaoUbCn6keGXateJ9UwVW8MehadJx
l6OPtbDT1zz5QEaXL+fcPAmS3rkRPSsH3LrlNEn2LWmUX2OhCt7t0S5VkfPRIj2AmhGcQ9DLsIrP
RxsLnajPC1W9GiflVwoweKE5NNUpVFMBBINf9QotBAvtPl2LZEzBcqBiG7nt5WqHywySERwscEYA
G+c/Qi/Q748AeZ1iXPZctcU+VhWgItwe6pWizXmYVYVo1gGexEgjnyqrpFOlG6VtcHQ8GJUsvRhC
lh6T0ay/ZOhDe3KP6CsvFsNOkyh8LmsdFmA3Vcepis2NJ9gKybrsADYiVyNNZ5n7av0RusaX5i4S
hZMg68WO/1v6pGITCxYvLB9Tfba8BH6SG0VZ7eRBl1LQncfvglyNEJPj2JWCIdh4fF6bLMreyzkH
5hPZ7tXCqCvLn4N+XPguyrBP4Kd4/pLnCghEYJrb03LJpX7fmsMv8MTWsVQH3SVP5MwfEXZTzQYH
Icsc/vhg5P321gXizrU4vM6XSuEHsk6HiTZQryDw1VaZW8LL29gVb/X91bbg5bgkKzwMAJmsDoEQ
Br8+RiWkAiGLPwvVLPyWI7mcvKiSUszvQil2QlrJLvLPc27Hft7tMe7sArsMldiyZbWxXizavR8E
0CKG25SRZkvxKOKO54/GRrXp2s9FdYCJgexCtXptvSyFyG7miRm/Krg6PM8z7TmseYJnTndkFWYA
MoohNB+b0I/utYmEIZz67B5pRnTpdLXZoURe7kUdQrOGnjFOL1Hf2SNAhY2Nfm1VUXNGAoRuGpbq
a7+8yaDUFcqjeSqxQbSFNNOph8rVswq//kcw+v3PcKzVb7jptW4jteTuWjOCAoX6uAhnwNzVCuo4
1Iu2gOuXWSMHLkAq2laUu3DzOl9Y6hx3gopGCtTLRKB3Mn8DSKPYgSr4qBRa4cY6vgDEgpdBulh7
q9aiDbVOJiJBqUKrm/1TKZrZIZHrgI5vgxoeVgRe1bWZExeZb9fhNO+bQMv2XeoHR7ADAxRm3dwr
BkYFo1QLtthDG2zyMLzPqEh8rDp5slOymC99ZbZ7zRpEUBEifzkwY88yOsEJEBw63T5cL49w2mUY
6iyCnwAx1tX3sg8LET2V5DUBQHGHI6N5LxXFX7eDXCZgC9iLfBP7GQhX6zlTVV8ahUFMXsNRtuww
yDSX2mfn1pI5baXalxcjACBaIywFDgKAuOfrQY6Rq8MMI3ktUQyzq06UXSHO68c6K1pPZH/cCeRV
j7ie1q6gjOK94Y89ZcVOskOOMC+YM/0I91LyzExvXPzxAq9RLH+v0SL7FIjzJqn+ygqm5g9EzQJ8
C0x/dWZRvk2DMp/jV1JHHdAz/qBfs3GsZNsaenxUgJxUR/AV5avWcR3bopWkh75ucPQM1amD7qOW
u3IswsfBn7A6HQyMnnMtzj5yloxUQbU5OfWhb30YsjJ5EkbOInueKFx4WHVj8GLgbWiHSSWAsO0U
/zG2/CpzpKJFBCdomugvapxZCAAzYpm0FN4l5hj1ShSbHYM/cW8medby5O6zT7VqVti0tpNUO3o7
dimVcxkiFRtYEkA99O0xl9Lum1ihvWVHaYuBzO3Fdm06ScMW2wpsay6U/hoNnUeuxvhVy6VwZ2lZ
7ZZUpn4MiMV6xI437pxr8UDHoxFF9WWBlp8vOMGX6YmpQgwVSNddpSoj10QqyVHV2vLkaRw3HuNX
kn/amksTEJrFok63OvGKUTBm3GVapDwameLNZFqvYWdMn/uhR6PMoOn/BMMfJnCGaRWwHzFCzKfP
U3/LJv3CaAlxLArcqJzQ2qfLsFZe4y/i1VMJ/SvFlfqQq6L6Gb19a1cO5b0OneieHER7gT8g2oUZ
/F2F4LcjtNV3YlfXh1nSAk+c2GrWKA3kzUWzpzQae/Ewf+flk23ICV0cQ4AcuSJAJCwCmdqi5vW+
wmwCLh/TuEUUISODjChxJbM9ZP+bFf+R6tr/b5JqC3P/hqTar5+/ajSn/yM9XfxGffrvush/sfvf
i60tf+ffYmuY9PyLkiB0C9K9BU7P1/hfxTXF+Bd3Dqj3RTFB4en4H8U1SfzX8p5VFnq/yf9YuoVN
0S1ibBL/BF8F5KUXDhUnjv4nemurxyIbhxyU5QgCBxowf/d8KSwYscwq8+RJbCJHMlsvSAS7R7Aw
zWQ7sD6/m62Xf+ef75WjV5fsv6MhdrRoyXHSi6uFN0cTjqNxnzwVQn9Xdwq0l42SzkUEmjOLo4KO
eRgd7rVf3dhXFXC5TH1SfFF2wmzIHJrK/sbRejFr3Kk0MRa0Mucdsg/ns5aZhtBriPY/lVqK23qn
qR42vN1+6MrQq2YKs2YlqVtJ8nL/vcvpqTlRRyEgRcGln7mGLLVRHpUFfKenhhzoUfLz3yWWvG6C
4M6hzoeJNEINDpB4Y3ea0TwklTdHJ+/1buOZ/8asuvgl0ELweKT6gh7g+fgtGbca+rr1U5sjD1vg
cwWAsZa+Iv4d3PlDG3hWKqs7NVJ8FwKhYRfURLymb3qnEnvpMI5J4k2pgj85gvt2H5Fv5FNVognS
fy1ytXA7nEDcvOrMvZSBCrMjXe0fdBpIH30hjEOaz0XrpNkofUi5pTcW0fo4//dMk6ktvFo2xhqr
N3eCBT5fbp7MonUVH9kU8mAKlEEb7GIUqz5k4tjsgc0NHuxikIv9UvMGVuVi0T55hjx9BnJffKXY
Pr346Ge4+qjTHSj69pAOpr5xE65uXn4u7xHelCz7RXvkwk8on5B34Mx/QqpC3w9GZ+xGLixq0wPy
3DUNxNvb+DIejDselRxNXMC0Xc8//1xlRjYLSvQkxN+rWCHLiehruHS5NwKt34WM7DzSaqMN4mSM
I6rAT+o9IGjRCx3dKRyyGY9U1fbtILbre0yhnZ9/PkLad7TVFjkNTD3PR1iKgh6MsxY9Re3OmMPH
KKeLY04Pk7qFz3rrVZzvJXRc6N1h0kjixJvyPJTchkmdTHL01O5QRv4Yf7aO+aN+z5qXvsaPmS3u
88fxKO+NXbmD6vjLerI+PJfPxUE+thMgWkf7PSDFfozc21Owej+8Tf3737Xa4wkQwqiCsfCkDA+T
lIC91z2hbvf+MO/iyLBDsOJxuJGZXBzf6ABAO7PQiaIBAgnvfDLUWahkv4vGJwB5v9Vk2msQoDYW
1cXqfYvB+wK4GvtmLeOMZnAp5ko6PulVbEtm7WgdR5D6Mia/bs/gujBMoXMZzT+R5PPRxHEIorom
kmLPbnEPltr9W3Nqpzlu5foXH4tIpJ/wCLnN4a2vUuEAhnyq+0SK6Q4p/gDWHIrp9Fc/v0ZN76Vs
0srYqPotC/Ns4b7FhLm0lD2Bk61SBzWdcSCAkPFk4UYdAyiGqIX35JNpfWpSydGqjVN5K946eRBa
NJ4l4oU+pf60eOrnfBdIv/XWPwRW+SQnGwGvLUaU81QeF6Rc/Nf55xPl3hgrvRifJBwoDwNf2zFS
c95YjhefDv1pGlBvUEbKKG8WDO9aGEFadOmgNdWz0Vc0jWETRDgncNrBhreDDgmdIjygjrORwlzM
5ltYsr83eDAeJueDw6ZCUce4qp4FK/ogCsmuxTxwNhqvkovvaAbaQSv/+UjB9aKPtTRsgNytQlaG
ICHExUgryCbUhg4053aNhuidWDu+nH3ocP9trMPtXXix3XnjgqZZXP1AXhP8fKBZVOOvV+rTc6T6
LjRuz6/3RiwBc87/vh1pDbVn/y0MHhQUJC5a/r26F80ixZVZmZUn9Uk4qvfDc3JPHUP+7OMVGzrS
Hqq0pxp2J+JIsPE51xnpv0MvQSV8StAFOx/lWCiTbDWa8jSD29bJBTWKuBNPuwY3h5qIt4d6NdxS
p0ESmX7POhW1+iFSxkBQngJTdOLhBYEhTFmnB7pL2G7xUvrPG+v/4tXwNrZ3wVZfUI/Q1ovKt2AP
pvBd8j/+6d9f2HLLv9jk4HVWn002ylaJRER7q8HvvK6YdcQUYRnfjrIch++PS9gNMF1luBiLrvUF
M29BzURyVgTPOXpRu7xqvuOJm95hxqDsbkdan1tEIgpJOA9IzhVjdYkW9PqzOZyjZ9hE0VMIHsnt
Q2WrXLfeV5z6IIcVdELkhUPxlrq9P7ekaUEkTvkxFBQ07kJT+Tz3pfQD51JwoGL6/fag1ucV4Xjq
ws8kvYXJus7I1LqPwxkFyyMlbnAq4XHIFJuaiTs18qehlPAH3tjOVwbIU/Xtc1HQIkM731JlFc5V
XPXNUVHSwm6l4aAFeJ4Bi32oemNjDV6sDoZHnkm/VkHlierZebCmKHK6B3VzbDmOVWWY0MlHYNrS
Hm5P48Xa4LIBrIU07IL84+o+j+MnJRBMpWmOXVo8RN1DJlr7/y7CajehPBcno0+EygBkhidAvmWn
fmWuFjYDy1imeMVsnY+hLHpD7oO2ORokb4J4LzcHIdoSQFj3NLnxmal/oqzlGTKpmX0rIYr6pTwa
oj2/JoUjNLb1IUL6zE5/Db5bbDWSL87VVdClBPBuU6FrNRXU55sjeF34dYLk+fS6wLJt3RdXthN7
FyklEKb8x/pWbCyhanAcb47FWPI4LV4wuMPQMQnxEsHWupUqe+h/3l4Z60xnmVEaXRbHNVmH/NZb
eze4MJBSZIXm+mhODt6MxrMS3zVoa+DtHTpNt3EKXjzil3CAIJDXAH8CPGOVbuizDzBP02o+oHZX
vgSzbe2Uh/kheQr28z45KPfW/fxd+DkAYP9VvN4e67V99j746vBQa9zJ5p7gImROpXhBe9W9HeHa
FwQBt1iRQRd5s617v1Qyvxj6PiMC94mLcaiXoLiqBFrEyTE/+1P+vcijjUP4yqbA0o42GUp56DZc
vJ0o6plyrwhYX0sSFib9C7Cqx0ZqXKlQnV4eKB+quzr5PoqJpxeWPQwazJGNjO5y/2vU2qnMoGqE
itSasAVDpJ/wT52PeGA7Ru277XjQrI3Fem2o3DiQA4GFoWt5ka3W5hgx9dNRkm2f7o3kqIot/21+
HZ8Hu/rRn+ov+VYf4fLKYWTvYq5WTSMlyOAMASODZ1OjeJBBkM17tv/L7cWz1I/Ps5FFJxhsEPc2
LzigCOcHTTVHVDVLaT5mHDS9rVd2ZrryT+N7j3FT5jaPypd5S/Dsck+cx1y+67v97yNxEiTiNGPg
AS56fC3bLbXnt3fuWZK1GtbqelMkuvMp0JOjsmsc5aF6Gm2BUhHvxQfhILjRYbSj/YTBbWHjqL3P
fi9Oa2a+sTW3Brq6ApumDHgkjPPRCqN7ebwDoLrxNH1LsC8GupRIFsgZvIfVRTHLRtLBxJ6P070I
83tfnMKffX0IC0DW9rBPP5mfniVP+CD+7Xe28EH4ED/Xp+Rz5VqebvsP3UZacVHqoKFEQQXDBERU
AACt+wizj+xVpWXiMTlRdZAQjfEWSZ5PimAb37aedFf35vtoq8+clAhpI5NCtN/9Tw2HvWpvNQD8
bBWb2sQGYDHdFdHO33iIrLRSgRiuRrn6sEpoqp0yEDf7HX3UduFOdZOD/mI8hJ+ix/BhrmzxddzY
qpfn/DKzeBsjxExBbF3cBT8eToFATPG3ajwm/V12SJVPXNbKRqCLYusyOtDgoDZZVQtL43x/dpVW
cGvp03H82u6iv4zP89/WQ/ExCezoQfwy1S4kBqTPdHDvX7eE0q9tmYWmRdsGrgZar+exNcG3rGjy
p+Ms6/Yo4DO3lTVeyQeW4f0TYvXxDDUtDUBp01G811wUgnfT7/Ixf5T3zX1+iA/qPrmrVE95zuND
VNpbEiNbA1wl+NMQZjJOmjN4+FSwy1HYVV26JcV3NQhyuUvaStVj7YBgpuiS5hgSHAWV7TAkTlNt
5DXX7t5FXvr/RFgNQ8iQaihTzp2mPs1R8pBOxl2ViXe3r6cr9yCVItR2yG6oMq4FvqOoQ5FkOcY7
69madt3wWuce1IPbUZYPvjpDF4gy1yDPIRDpq/U+m1VcxJOPn2igPk/Brou/IMz9YcJxXVC927Eu
c98lWwKbRb8Q9sL63WXO8STFVq49y7GFtG74BTMrMXqwfJ8m5WjXbe7O/VbJ4co5CQIIeOYioazQ
zlp9rWpK2jquug5xEumunOfDhMWEbwq/O+EwGa2XtbqX5vmur3/0sumiUsNLZ0vu8/Jj0kYDnIvp
A3jTCxqkHirACBNxfIZsOz3Ik7Gj9l85UdV8bkxhq21xmdksFgQ0UhYjgqUltroZS8RhhGGUg6PP
U9QeWywjUVlp0/xgpv4+pF41+TEycuHBDD72dYd7xhYM+mKT0NEBeQmgcVFCv1C18/uYlmigWs9R
ZbIH1ZLOiVYFOzUJoo2m8NVQYGDM5XLiObz6wkpejUNEsv7sa7PmpSkCmGLjm3ZcNMmfLmFe2m80
TgzgeDauewzp2IpRF4jTcZhnW6QTNIa/ovELqsaPYtY7tXQM240Ww8WuWUIu7/wF4UOHbHVkq5Ui
14AJpmOD0yXV4bvRktxIVV6ooDiT3B6mZt7Pw5ZTzzJpZwfDUvVf2IpLZQs6/urliAeTkY7WUB97
uZKdSej7Byv1Z28MQxn3d/EZcQzp0OtTsbt9SlxZvESm7ACJYPGdWgMk6HgBckyrhsjJvoiMOw1b
MkHiWR5o4Q8aO14Qi7s+cFl4+943JVsHyHz7R1wZPXPK9WGxbpByWB2LaVOPU2hU9TGZBRH5nUxN
vLSxSsCaVvNTF7WA46qUXnqp3qpKyMvmXM08tQG2L8cWT7s1WVvrQ7FL0q4+1pqAS7ClC+m+MBLr
qBlF/iSBDH0wrHDGqGnKnBKoL67CM2xEC0NwyI9YAMbTqxjhkDPX+JxgOaA6aLnOu6iIA2eGgndI
an20McSs9ren7eLuxfaIy0oEyENtg1V7nsGgDzGHderXx2iwOg80VeSOgm5t7Ig16E3E2ogDhTQN
phZ2n2sXKbUq5zG3qBDFsUWa1Eqlp2vd1ySJpYfeHCJXnecPQZ7WzhArphebdfWHPdq3XwAEGggM
XZyLq2yOcpRLfbE56n3ZHeY6zXfjYKYb03m59SmILpsA8vhSqFytQtUCtmAi6nVsGl314CBmfw1+
bjn6NA2fkjTpUKfpojuzT4fnolLTj7e/5rVNwD5EpYVjZ2kKnH/NWh2qtgP3ehxiVd3reQUBreiV
fUkzTiqHeKf3oETxT56c24GXP7zaARznC4+E0Hzt1TIyBR+1pmTQn5OWDk5nKdVebobO8Vn3jhCL
yl2dWH//YczFYJdJxg4RQDf773ywGV0tKTQChV33QxCeosF3oD+6Unoagi0d7osLaxVrNb5xyDOh
K335aEWZk5jqgzU3D4Wx1eS/mMa3MEunESEkdMpX74liDkypw0rkqGq2/iug2jjZ0lP3envirg/m
nyirVYKod9uKMVlTX413RWE4UX8fBvPG4/piLTIWixMRfAjCKJRQzz8Pb6PEF2cENIZ6p893k3I/
1ux8Type2i3TkYtkjaIlCHienFB6VG6/81hCO6ViaoyM6CvUBi31kClSNup3F1t7iYEsOQ1ZazGi
X/75uzqQhOJe0zJxx1C1Jttvki9JO9smmJJZbRxfKhClm+RDXgfu7c91eb2eR17DSygOddJsVSLv
I5guXRHdkSc5mMbWWfSxEA00HRpX1gWvBXfbiS5Mkw3Z7WX+zrb38gsAQIOsWeRY1xkNt7uZYD8t
HS0j3RlC4IXW6wRNvss+tIGycZNf5v9LtOWUXuRPoN2uvmZNcoqBTCUd01FyB0Pfl3HqNaHsDm18
Usevfip/DYtPGtTvQUjsuUNCqUg3kpprS4oEDskM2k7Sm3fw+8+dZ1KRxKh4HbVZcJvmu5JFttH8
FJsteY5r6wqcBhkUBxZ0zFXaNieWGdd1LR2VTzHOkvX3Knoofqb+x0o9AvG5vZaujQq4rMR7hlt4
QeGeLeJIlKYmSSTliAbmR2MWH5BnfGrr7GudGBv75copg4TbP6FWX3GMozGyRlmhVyN/RB5k17Xj
wzhuCV1fW5rLowWgMpkMc3g+oipDnQEPRU5m5BIceNhf/R5hglbtTkoy3FX4ym3M4WVJhrcpWZ7I
9C2k8PX7FLvfDqGTqj2KKI9+TSeptfsaN0BFDicnyLL6wHH4KxUTwzMStfCGvPP6sH9ERKiwfZGr
yo8yd8ZQ/WlCZ+CpTJq/kRCN9pHW9K+3P/hl8Q/5NMAdIsf9Gyhx9cURCpUlv01bbsl+4Qfm3yqr
Lb2ixWwygNXuqKSiDz2UXjsUW9FLjbL3pmru0KNBR6NDus7OOkS1itSSd7d/3OW3W5T+uCYQoiJr
WCuU1VwPQ5mlZEu9CdmijR9jBIHcXhtnT9EF3E3j0rsd8g0Ee36UUU1bbA1hwQFrX7MIrFDGFm4B
vsK2Mb4HZhf+HJI2/TQNaKHbVOKH72OmWIUzz1n2regiRbfbWEgoC9O/+TRWZvRsCmre2IVGY9+e
EN/6kqSx8L2sRCnj2WOADRYmK/quRNJc2gOLxLIDX5Y/xGErAo0M5fl+iFvtg1rKQuPU+AebiF+k
YYxiV+J/NlE94Q+P8ozuqq41z7lQUs6UpCj5RvV8iu3EFIzvaiwPHxJpShCgKrvhx9TodHb7DCNx
kbI2wN1U70+AR7Ifw9DVvZ1XWXAcB9oZGztifarQkgVQwQW8+G/DGVhlR2IZNCBH9OrI0e0GozfJ
qDWFrYN93e2vtz5T1oFWm30QxKFRKgJ1pojEGmja9Gj548Zwlp/7fomso6y2TE6dp+hzomgiGFrU
K4qm2LjT1zNGgYDaHXccfERERNelQmRZpDaX4v6YZvFzECJzG1kx4sPYnGQJ1bXb07YeEK1WkI7s
MrwHkGlb6w3EORC2Mu37YxRS2ZnEsnEaE8z/7SgXFxnlVQosvK9gCSLPspq2XtfHXhIiQBph79XN
ENp9a3xsqwHZQcWe+pl2pJk7iET94argnUVgRO5RY10IrquHgDnoY1tUGY9LVbeLOreNKrJ7c2N4
67X3FoXuPOUNppPr8/yi4T0HiE3JKXIIvSt3R1OK7AIEz+1JvPxUjOVdlNUKjyMf7p1e8EyNU6T0
LP+V3sOWYdKaD0x7mCjLE5FIPKHWNeROmwcxNGPeia3vprFxrIrZbttf9HGdZC5xD1HvSmvg7JpD
bqzJVpRx5J8Md6WwtRUulw25D91j2m/8LtpF5/M6ZSkGAqofvoxC6uSWjlZv6c4JECm5dXxN3VXt
BziIG1vi4uqBAIM7LiLYMAJQbJTPo6qYdky0jqIX/MY1axeN9xqaSuohe/3T78nVRvFjQYUvBd7V
91SzupHkXIheUqkVduKs0xrX5K3S30V9hRcWz5/Fn4oa7gJwPB9OoKdGlEIoPMJ1HW01kSVQPsO0
6xfC6YBKMPeWSnmn+auZeLFERbkFrFsvXH7BW+ODjE+kArb2dc2HqMLWVGqPPdBrlJuyAYXtrNhI
KreirM4YHP7ANxdiexwtWNkZAH+YFls9t2tBNCwnljmlZrx2+hoHiJcjNdyjEuhcm4mYl18ETKl3
t5fG+g5YZozLEpFBZIMh5a+WoEHSYxboErMJjXwHAb3GH0WoXXj60a5qqmrjALsYFikWMmikPEhe
LF2d8zWilGqs5YpUHQO952j+XWlfbg9oWcure5MAoJVZCIugzGonk5vrhdjDdk6NwLYi8hhaROHp
vwuyWuljnbMCkFI/RhDx4+p1mD9VxpZgwvWp+mckq0+DYXmNeCUZgFR8R7vNjuZp45xfn3rkGGdz
tbqzsirUEThXqiOCreMha2yVjRrTpbb91vtDj3kKMatoy3jf1S5wfjVTQFbVMVM+L44IxfBAAeMP
j9R1kNVRJ5U4GMTL5y//ZjzzoVLRiOeFvhFm69usjoDFEqaFkoQkTP9DAXAYbT0RtpbxcnW8mywl
siwVK7/qiEelLWQvhvZZMn//d6t4tRchdmdRnBIjmMADm38p2UnrNireW+NYluC7cUSFPhtzzxKL
M0zcJaBZ2ENutqM3PscacDrMTdyUFiPpzQjSfGhX6pYs/MVBeb5619SntGEQZSVXR0OK7ypjgJZw
HGTUjssft7/KOil4W8HcnourKxzRNdRTbJHC0mq2PU8Lz6RXow3fjUnxDOuj/4cCsP/eku9irXaL
GWW+kRfLU6a2nM54lPoveha6twd0dQm8C7LaK7UgRukgL+cYKpepcieagiP9vzz/4Ab8M22rDfM/
3H1bc51Ik+1f6Zh3HEBxjZhzIgbYN122LpZkqV8IyZYprgVUFQX8+rOQPZ+12ZrNUc/TTHT0g0O2
koKsrKzMlWsJlfstf7Ni0rAG5TXXzACmQ1l93qUBoER7A4VINMvJbD2OZrY+13QEf6cOLSg84L4c
QHLp9Fv7IDajmAQ0ES60Exfw7BxrJM/iuuXNFfHRMcblGlTREK8LFEFXNfSWrpsffCSYQ0YOTByK
EkctODD2oR+v4N7NE/iogpzkUGFZn17TUVEVvn1gZe5vvV0UKAY1VxBGnG4u+/o6v8mGQIdKchc0
38dLemMuXTw/XBpYgaZMCh2N+URyLlJTM6nE9/KLKI7VqyO7yCqqhfL0h2be1R9mx7XroUKOTgQS
j+y5B9ar0Pa5/HH6BX4QhA5qHLMD27SMXNgabGRxAYnkm9a45wL81mWxkBl8/KXerWa2nSAjrTrB
Ee4UyA1MtPOC0esvW2U+siKJCPPQxZMbNKRvbajLFH521rlk05nJwkG7tOLZGeWyHGVVNUWoTEAg
1IyIwAS7Dv34RVHtowvpm3e+W/PsrDK8nBkYUWmuOAX1X1TFgbjjt+42v4+LkJQR+mCsDNk6/iSF
5RSG33/WuRJ1bmhFDn5lRMisiEQRB91wc9pxju9mMxPzjFVChgR1i+YKhAf+oxwD4yVvglxg5izy
k3VpLzjQwnebi8InhsEGH1CIK9LbUT5cmmkOeGm1Fto/ilx/vtocepnaOaJnCkup2ays9KzJu7WR
P5x+fwub258SkHdpTFnKpOVvXwiilbY8hwjJTl9SU/ng5D9wg1l0jDVuWozgG+ml2hhdG4xOsjKl
CrR83xrJ5vSSPjxg3r236Qu+W5JRt6lmT++tA3l5n8fAAG/qkUW+dQ99KugkxIANLd1pltxiFla6
8T+NAseOsHJF1b3Xfxv5wrDFvO37a0OhZzbxCk392MO1QQC3qqRAei4qts5tPUApOnAAcnZ9aN8K
tpfjt9Nv82OLkPTDPRr/z/2doU/XlMWI87P2ozjLLupqCKsKPJK2dwuS67ARS2CjI+D4r1X+sTk7
DUSS+sqhuEtXlhYq8gh24MgjHejJ0zVjIF4wd4YPOY4z8ukhVjCNTRIoIMNF5wmlpdlhl2UQg6iJ
Zu+VawWKy4Cg0zVYkaf/0KmxkEAeeerM2GydXZIYXlUkzl4XLy50wEGfEABqFaAMuE9iTFy0XuSK
JdHJ45A5Mzvf86mlGSSGWfnTA6ueFTpemA+RaqM+efRf6Wf342QOeB1MzEAJCFRghz6rax5REA10
9n6yydXKBas7C0zI9Moo5uBIWwjQH77Ud+ZmB8Jo2iWKgjBXtFF3R0Bp6a/756oPWBX0r6c3x7Gn
Tmub8LSTeKcJVNLh2nJSEg/yVM6+h7Eu8Gk0iKjVVqlYxSKwI/PSWZ02OQWSgzLQzOLsLNeLAVKD
DBabwb8xqztjhJJ80kVt/DBCLOW0saPT4dDYvIWo+xVtKMe7BLt/AXZKZ+ofttX2v2dl9sUKbazi
NseSGF8nGRg00Y5jxvfTRo7i2Gwps42tgDYmpYOlpLTcmGD+lZW/JW2/ggRh5DRtAAW+BVze0Znw
ZhLETGgBoEk0P8C9ZmzR64rtfeHFQVn0oZ1HWnFGlwa3Pv5Kf+zM9nNaFGY3jp69TxOMMpF9rW/M
ZuESsLSW6RneHaqKFaPBmW/vBbsrShmBejXwMDRV2evT3+k4WZ29tdkRN8Y6YRw9sD3kGvQb/7v4
WulBemHuihf5XUEWMvDKQC5lqkvvcHZ+Qx2i11v0tvcVX9FWBZBPgDjH/em1LRmZRQvSGEkGEnB7
b2n+ykvTdVa+8sxcnbbyXwSlP/4wCxGaDmgNRDzsPa9WnXWl1aH/7P3Abcb5pumRTNdOvRDiT3uH
qc9CPONAZSO9t/cN2xD/vICiCoYIQCB4emVLZmaBYhxqixYJPpKd1CGYJUM1PFZ9ZPpLvLkfniGY
//i1c4/6VzpGqzIy4EOBrzJNAsSjadh7Ax4SXQsp++xV8MDjAYk63FtC13SWe3h7wvoeO9ZZ3bzg
Rh+qlnw+34DYDRC0kKABo8C8Ale6naYY7xGQZJh1YXnbg34sSH/4XbTM3Hp8Tk1qSCA+x6lvYs7k
cFHWAFB4i07v3icQcAGhL3btaW/4YDfBwtT1w9kLEsWZm/tAfkPvChZ02sSovxV8PTDQ7Lm5vXTo
LpiapzBa6XQWxcjQvnSysGpWmdmGJP3531rPHLXgQV4nbYBI2etIjnKo1zq8Dkt3ybeX1jI7CM0M
KCXSYS2uq0ILbQQ9fWbd0rjLcZ0FIDiAoibs0TQ2OC9OOf5Ygshct/fG13I/MfGD9wF3cyuyoZZc
B20TQJkXxDf/5B3+sTqLsGwcdAbeYnvPJqDRnbAfHbE7bWI6TWcJ2MHCZm4HifWa1pCN2JvlQ5k+
10un+cLvn+NRVSWqsobe1l7PoHICBAHgBgsB52MX+NdbmsujjU3PwHCIJTjmU+HfOc5WH5bkeObL
sLExPdwXAU+eyPbntNYQnIhFmjTymmdjEWGw71Xr9aWZwLnUlT5t/QkjCN42QAaPYCMewH1GwY3u
OtcqvY+8Ptb+9ry2e8yHUT5R8JwCQOwYAjQWRYnaZWlJDuWjPlEPVMomHAE8LoNUGUCDD4Wp/jac
2u5DoCaSAtew2P9G6hRqRj3qy0NQghOrCkqNCw0D8o1YSFHnqf20GIBzTRd7BliNOf+GL0ktEohA
XVPIEt51VdMFWduUKD66NKyg1j2xby5smHla/GYTXB84Dyaxm/nJTQpZssYn4hoBu3s1VKZCgFbT
oFLgirQhqPSU6919T+yFXTR3Qdid5G4n0QOoz8DbDo8HmLSNRtfVNfON/JyWGbDIEi0AMI4t3T8/
eK3TG4UTgkgRF7VZ1jAUgD+q0VbXsQeSUBp3r5r0I4gt3QkyXsay6Ba21zxNmdb23uAswmY2eHMb
4qprtDroShXanV86KjAHTE5xHn/ylgFrWBQoSSG3AfIWe5Y9GF7tZIneq2s/pibu8W1268TqgRVu
/IO33RLFyAeLA9LGBZga9gB4mEVYnB6mUySVurZdkPiQQYooAWdbWLI8jjTWeAup5VE2i4k3oN4A
KgUADT2WOTIssW1eU9QQrgv3Z0qSWxt0m3ltbXMdKVlsRr3tnZuqvMya+sKCuM/paH+0PwB4Q48K
hB+Ak4CqefLjd/cev/VsLcNQ3DUZsr97iye7QU9EiCj9gDoRdDtr6gZZvUSYdDSVgFUf2J2lTyp2
VDH0BKvOjG/9YK2pTc6VZmJ8tA5GJgIO5GzL412mDCBWe4K5maVKylEInyhOMDAO8NhEdzqHtLSF
p2vp6DrXdq57ESN2hYrYsNTF+tAKnAbVRQtp6dubePeGDXzddpoou4Y0T7OpSgIlmBzjFqe/4xFS
e+LBRRsQg5sm6GkhbHn4IV2PEcmklt6AO1bem6XnZfiKrn/ls37MAx0TsqCRBYa4D4pCQHavtknx
OMbWsPMxpn+eDWKXcJavx0RvzsZMy35F/08xo7/xhnP2U/z79M++MxAypwkV//ffD/70P44/HZvm
X9x+0bN4/uu1gljbsH8uX//Pv63b1+o7/evrxGT+2lZ/PVc//vqPSjy330X6/a8L/JEfkKjjl/0i
UXfdL4gL1sR3ArGhX1Tpv0jUif9l4nmaOKUQGEEvBZ+rWDsxpWuG8WWa7MesGhIHcIFPBe3fLOqa
5X/xUcwDfzEUhoHjfXvvySu7/pX/8dmf37Oazw4djMhiZAK/aYpbHqZJZzfiLB1QjR8TClZHyu+g
qppfYRLAee50K14XZOqBiFxfcPK3Qc93uSn66RP1NvjjJwAqCBlmUUPrOfheLR/qixAQaeTesC8K
96X1L8bsdoqNXQuw520jslXJWlC5F5GR3TXVVyvNo049SVuBlVvfle1LazaAN2oBuEXMeIfpr11J
u50jbyrerbsYe8dKwjS7MP27xvBWFYcURwZcWj6uLN6Hg6w2HTWCWsdlqd6YELkU7hJNsjELzkfL
ne1p0jbQBIGiW+h+9S7TPaJxAJnjSFuzsL0CguWmeEDOh35MsMQ2s2R5dgqqHmPQcQ/LsSPRI+jV
Vdw+Jka2aqr0p+ztncV/vtsUvx3svUPNiUSPFju7dzDbgYodgcl6x1frZrVG2zgA59za3sRbtnOC
cv31tMkjHz70pjn4CJdp5YBLDRX0XboqrqDYulYLY4wfmgA3/8QBCyaW+Wy7IbvREKaGBNv9Pnop
xpavk6aBIvdDmT2dXs38rvDrBb6zNfOWwm7dpkPcDkG3WQX1D2/T3Lfb/pxt1GO1T16TM0yGQsL8
vLqhm0QEBCq5gfp2+inm6cz0FLir4GoE8jmMhs/vxVbBMaGeFaCA0FagvPIgPhOM4JoeVrUD9Z8g
NQLMd5w2OsvZjmzOvLU0WkcXZg6bJF91qdxUYuRB0k9N/3xcnzb2gaNOei8YGkMTDfDvNwn0dwc6
+Ds06OtONGxMs8LELPqbxPfidT5QJ6oYIVs5cLGuxrq8tPyaR8i8vOehaeWWN6Q5r0sur8CIYF5p
qZe/DhDz+pzXITyiwYekFMFyUmd5iyvvntCwNQPxL9UCy6Zp2GJ+PwLTEPTEIEQRejH4R+KkXbrx
zPIcEBiANA6VMOKCi9sFDclhAoLpJb8wTAzQSmpzMKsl7drQvXR7+u1PUeDdCQDSNqwJpGmgOJxO
Rm92AhSD6jIoSw9bxwNBe2gyR4ogcyr7rtX1+qpng3velsagB+A8cNMQmPkl6ty5iwOdjoEDVBdB
pIMBRVztD1cqGlMBwewbW1M6YpVZvXnOu46tpDkWIegIjDUxnfy8sXWIUiSmCyfss1susqWr0Sy6
TBA2wPWnEgSGgXDPnL3ykfmiSnhSrwVxRkhFjc15VjfNzmq9V5K6aiswprFwBs8z98kojl9MZGEm
CByacx0MRlgmtIrC6NCXX+tS6utU+vm9a2b5lhLSAu0G/bPISsCPBkrmgUxNG94OEJLtagtY0rxa
IISZd3zxTCBbBk4MxalpkGauwdmZOmWqGZs1BfVfmJZDfh67GFhs8jZe67H3I1fFmc9SBvwi5JCE
3zg3p/1yXg8ESRmiAShpoMoKsJozpyyzx7iB9F7Tr53MB/G1pSoD6IWi01lAXUZvKwcDd2vOOqsO
UosmLlgdPHYR07Z5Bq0bc9Z+BXXpgPZN/LLwbJMfvNs0eDaMkMBVLIyS4D9ndjJYieJa15jdWkuJ
6tcjipe3GThxt5XNy1vXFmkT6BaIjMGlOfTfRZnaXlS4ZDCCETLe1x44GQFgNF2NrdxmHO+hXZIs
khjNnxI7CUT+uCnhaoj9My8MosEoXOVWzhYBIL7oC8wVGwrwlr5MnFDrBmOdE4MHngtBKSX6aicU
CuHcE36YDqYMRz/O1zSt802fCLnQHzxy++npIEIDXAqyZ6AnyOGmzwcCBRow9mwrTH6CEC73PLDV
UnNtl8kQ5FninjEjJqDga7sNSnTlKgMdAyRCQEyE2trSENYs2k4JBbL86d4O6nMUmGYxqEY/SkBZ
y9m2vprE1ocqrHvDik57zgefZKo6IqBP6n1QzzpctC6g0l6KxN36Y/Kqt6OIFGndVQk5xoUj/Gj/
gIHBxUz5RJmlT6T1szPcwMRK39h5vEWB5zvmX7ONKA0amaTKA0dU5F61Fvk7a4oidETeRjnG3kMb
uq5TPY+GrmrYwpaeE/PgHQOAhtIdLtNgQzmSjlYEEcyldryNhch+9AWxbnxp7/Sk0MIMIIVNRlN2
XlDhryutNe8NTAEHKhsFuGEwol3HmoQyc2Ldd9QZAreD0tRYS3km0Mxe50Xa3DY4hlcGwFW7z343
PDn4M3DJw30JA9yH363AseWZPI23snPHizT1AQ2Rjb4tMI234CLz03B6S2CTA3sTJsigxzEHII8s
BgOfsn1g623jzmuzBEQxbSK3qDrVNthcRPK37ZX8lcaErM3MyLcMUk1AFA6SLQ3mffTNppF1IKwm
qg2EvMOVWxgBRLtMj7fgKLGfmYrzG6u3+U1Ne5JHRWzRLkhtVPVCYXfajwo7Kw1qq7ZWI6pBfC3G
TNwzzNp7u05pvNlkDe3rkJLCz9ed6MiF7NrsubQzm23d0oYEK/dttYSNPDrRprfqYyMYmO3CbX5+
0xUU1fEkB2YqFtRdl3JwQwImxS3qOAL6S+AfqvQEigeaydaiRQcCeYbcfNqLcMdGCxKERKi9zlsc
AlzSfSHh/403iDVVGMjODM0/q0FEGp42Ne3u9ycUlouEDkOlCGrwi3mLuGjAMJYpXdtmk5qYJB2F
qpSbrz1paKuGYw5RMf2bDor1hbjzoWEPDeOJDBEXiVmEI7yGVlfDta1up0nEQLIakmY0VphzqiKt
rPRV2Yj6asBA7QKd7ezSMu2bKWkDiwAGSDEWPPNU7F+eJX2a7CzJyJmquR7EctCvK24NYdrLp9Nv
eJ4rzs1Nof7dnaAXtNRBw5LsIJHsbRud2jupOwVayoSBMyGWEUgk8oXgcHx+YI3oTHgGOuEgXZ5l
6yXpcHjIHFSECQRHBde+uVWGzp8L8pV/sDyQAqMlC20OXDwPlwd9YlN4zMDycA+JbAvsx7qbPmGE
KT4jZWx9tfVxAas6faBDn0XQ00FBgVsPSlLzUKOlrasnDj6gUH69ky4jUas8a+G6OR3kR1am3Qde
IuyROUOJRlSriMiSHaq48lkUMtukA5hw63QswFdvk2rlteCMKL3RD5hGFxZ57KVob6LBjUIj6omw
f/he+xFScyVwPTvwAFc7zUuLIIMc9GVZpvxa78dyKc+aNtxsvWCQnGaA8SER/eaFxcwrDGPwEjBV
1n0fUFNK1BI1m+ShxCTiT69yitu+Q8Vt55mxcVYM2L8o81XJE+vp0mV/rlSGXYr66iRZDngwAsS8
HYTQ3Fcg2cHp5jksUhYvt7RFsunQhofWkOWhkSKXLwhpznyeDWc5xX3MSTS5iV29CbquiG/KPNdD
QQ22xTaXZw1mqx9LN2tXvNL5quyJc56CrOS6sDy5Q9sp3xXV0EcFblo7MSTltdHH5FIMpDjTQQsC
idSuOesHrwhTTywx7xwHCsRBcBdN1ygoTdizuKSslLWjqfvbXtKoNfdjawbAGVTNPu2W1JE+sDXl
J0hjkfWjQzvLU/qMuW3ZVskuTSGi1Uj/0TUS/dyo0U706+KOj8USz8QHJyuI5iZOa/AuIz2aF0fS
whRjIvxkl2Txj9ogydYRtA+mCHU16pJvpRv70OL2c0j5EvciZkO8kJ4dbyo8AsI+rmVTj3Ge64K6
JxOjCYbW3GNdgILasyabJHKG0Vw5Kl8S2DiOwlD1wMsFhwCYLsDjc7iHAWavSJ0kIH+tBnkGko0G
iklmdwGo7SfJS7FdpsbARHuFlBkqPLPjdEBOB9bnCuJdnnOWsLgNMrd0I8vixYbjbSJtj+Ovjq6c
qLHAKHj6EPggF50qUAhYoFbCLW0OV55gzFo3aumuZswLqyH1dk1CQMHikzaEv49bPpTaC+8KKHyz
eLyqmPYtdTrXX0grjh17wryBWRAdVRR75lSKXpHZZU/9dFdBpNkpmj4ySm18guoZuWwp0bswG7oF
m8fn0WQTyo3Qn4CggjOdJO9O+LjNFB9R89o5pEhXsQGhQmSpasF3j50JwCfwLfnQ3QPXyHxMP489
qVWgMdrpygfrktuTLW4hTUBGXSyUMY+PPpiC04LL2cUQ7zxDAhumspRbZLuC8e6si+27Qp/qarxG
hMXZA61XvdwJydAYYSr9HO5gcmVYtyblKuQTaKsevs7aYBKLrbNdxXtQAsYNWzcxFgrZsd3YuXzB
3BsL3uHBB3vwUMDtAXZAg25mL/Wa0sIM/E6NrbFSTW2sbL1NV7iFpNuSV/Fe1l12RulQrXFa4eDx
BN1SITB/KaGbIXQZB5lM0xddtkMgcuZuB2HHEfLZeKVS5ChMQ6IwUmAYcDtKNlqM4dd41LwwRqn1
2e7EzQT8WJiH/SDgYmGIs2hJTmWoeUcgyQ3KZcWzHcSgs0B6TrnyzGYAUqVKNpnbngOCr5+pXkjg
m/DDPh30hezwrRwyf7mTsilCgqejVT6LS1LPy0F5aQ5vwRBzj0J2VJs98QLGjQcAsLIrrRnwcWnP
rK3tauLCrGzv0TC6YaN3Ht2arHmSqhzBJOikAXccFTqAbmw9jfgXmpXUkYvE+gyq810AnRZ5E3ee
GUhNs6rA6tRr1j/1HHwDxE3sLRq1yULo+yjgQHYTWT7CDhLumbc2ZZ1mlPbwHsPK1qAqrlZjM9CV
ViQkMnmMAQAMNj2fjrcfxQLMESG8+aCORofr0GUtI4MkNGoju8aRdqCznqHGq0jkt/YnMcTTbkTF
HQAgHyVeOOF0pL4LbmnCJVTvWziRBuHlNNaTc/ByF2sT1EKbPFPFwoX0g2AKZnHsQpy+0BWYpM3f
2/NZa6G3Aqc1uOFExGrTgNrNEtjo+PaJVUEuFYEb/X2EmkMr2ujWQkvGbBcrp9tmtkdDkXIV8sLt
sKErf6+ZikH6jccLefaH60Px3oXLQD91TmQnkqyrM9PLdtzw5KVhaOxBMb+9Pu0gx4nOJCWN8wKZ
wBTUZvndkEiK6oaW7TKQmK9YoseXw9BpW83V8hsn5kvqBh/bAzQAFxbUT+bcn5jiLlsl8T67NFvZ
Hmdr04GaKJphVuCJpbbjR18P2QaanMit0PGaRewcHLyJ78Kay43ynCqZR8Kuxm2fj2CGH6C12z8m
WsJW/+ClovOFXQ4MBi6gh04DDXKnjSs729HapJsscxsowhZgXIwH7dJNdfvmH9gDCn0yZ6AkNdt6
UCW2/LKj+c6uIW+DHld1EYO1IwCjLbCbTC3V8D449t9kHB20zbEr5ucFqQrmQYU536HGifFIQ2bb
niN/FNCR3Wk6KDH9wWCosfp0i5IRXcg6PghqSMxBRzixEKHyNvuqWVw5cuidfFdjbSjJ2P2+z9q/
e/T6tqdf7MeW4DqWi4oXmliHH5KiW+3nDS12RpfFKwyFtts2RX/cdct8Ybt/dAib6FdCuBRl/Gla
8dDWkHW9wQWD0+iCvuRkbHbD0LjrZsyaXerIepf0lXep2BiHyIr4o93xxavXZGR2Ck+6I8COTtVZ
6+0h3wXxGhTMVWwMGaZM7DjUHY7DlWjxipT+uKZuZ4A/tDS28P0kzCrMoSQOAfW4G9dbv9S6zenX
D3Tc0fNMFIooj+PGi/LUvIJjaQSjHc2obdOsMYxAuJT9LIVlXLkg5x43gDIN1lbUufWjAMt9s3Gs
WF30jbKfuKh7FJYd46tT9e2l6NsBk/myN79lmtud2aojD4Olcj0YalFcg4IBYzZ6TgcaQMax23n5
UyeqW9Ns5ZWsR+mt0d0sX2PQUvUrs+7tpz4h3EMYySLcIMFZU4+3pjSKfSUKvoqRWNyWllVfa4Rm
GdDMJXTRMS89FEFjIUONmtiBgEKaKCNHal6JqHMqwJnQePR6sCoRXq1b9GYLUFEXfCMzUOTggMtL
YC0z7sGoLYrvjIzeAyo9OHHLHhyhXj0Ul55e0G+WNjpgaykpOs6OIpg4ly7a8VSy0oySqnEu9Nao
L/sGtKwRyfry0eSIhm2b9M4GPUY829AnMg8Gi/KV4cX+czMw/lCi0uNGhl12dpAChv5V4LFpwPOk
NKIxLY2nUq+Sr7JnqRdowsndoNFF+lWzWa1t0GcDv8ooExYURmZfKK9+VWn2kLiaa6/6ojIeG5GC
CMAc0Grdo8KuXhrdK1a5HjskQHkYMO0kc8l2et/uVdmnfAgUTeS5V2h2FZYSORiKsxY0o0mbDt+8
vMtfXGp2YuXgpHmymKuSCBIzw5NvCMc9Q7fbKiLZpe6+Hgf6bOcpKlet5ho7rW0JRMTBSLUfBeN+
4JcgisfkSNrGm8pm3veUlT0+X8EA6tEcGV/6vdN+BVO+YQctoA7Gqtfi0QtSWbk46jTo7URa6o9f
SytFp1TGzMtXuXC7MSxoV92XpO4xwGb7YmtRxm4xNOrsRmqj1JQ5+iVGEepb6Iu24BmWDToObtd1
N3UFSdiw5dAFDYpRGnd6jGiybVGJvICItX7t4KNbQR73mB1wNC3vg8EBQeSmTvVkK52GDGFcDtKL
DO5cssHpv0O9EVomwnLjLkggOtBEzNSLEg5c6j/oGAOfD0UHYHJNmdSPpqq7l4TnkAaodRf69bzV
6ydip+zVxzTBV2KP8nnUU6OHM/ckssRQ40kSlV1lIhnskA+2/WIL1eph3Dc6RuuA4VFwQwq4X2+3
X2WTe2ngxchBw0razjPnFPxNA0LQM5RdQVUOXl7/0cxdFF/HSYSXeGldhkk6/Z4iw7jZCECQhTsx
M15YIYsC2mw5vUFjKTGDKmdWFua422DehVoPKaDIZ1UzYBahSA0Zh1pSdWmQmlb1t68w7Bp4LLUl
SrxDkq6IWZAziuODATrRgPCrbXJiryycyo/uUFJA/v0aO8lK0Z4KpU5bqDpVchhWBU0lCdQwFuh5
ZU5xXYKA9BqiIEMVkN5NIoSB9jsG5spvGsnAXsl8MwPBMHCcQRV3fOernjyMedX9UKgCA7uVJl2C
gmeOuXaeG6DsGmNNA4iMFvKpVaBTwtQY4X8nGanawFRQm1obvh5/V5kUD2ooHIigoipqBQkpQBeE
56ZlRAEwhYpnag3NzgdbzAOvaLkvVAO6Fq8ByXSQlMK+zfSR4PZd+9OFt2r7a2qp+i7ltcIHlXBd
sJ+X5ittR/uHHuPyE4x1Mly3IIXWAB/IoDaFcQEbrp7W6TUCeALCBZuMHXxtSJ4V6m5jCNfr0Anp
RH7RQdL3pYsr+uIOhjIDvQPAJIhbHdOEJB/924FjhiTizKvUOW5H5K6Qbp8Gg0pQJFcO140Vdl4P
ddlB5iGkjYubUsdQjV1n52JMv+mjbcl1nQPCgwuNBH0oBFNrPao11UQlkKYqio0WldCi6+sWSKKU
0euaWvq6NBq32jJz7JIzrlHXjdC30m7kSJxslWZje8tTSW99r/NfFF7mXVLyi9L2v+HqmGWRI3HY
hBgO8QB/reQFaDHGYZXBgZ9q2dVpgJjlP+pFoo245JoDhh+qElJAXi7NdCXzNL3LQAj4BBZz+oBf
37oBylL4TmM+xGdj0vngCNWwWTAU6bGfzIpNGYDAtLwvgYG8lxxiP1hU0TuBMfRaHfmaViXQTEUu
ElBuD+B/Hol966FBvCn62rwomtyCb/eaXQbgB9Halaf8NgkaO47hTBTNdPiEmEiQWQlwCM3z1dBW
NSgKXORXY8k7N+gbKkBJDsQSxg99lVA8HhTJBGfGU9clfAPhD8iROUZdGiFLNHUOZyY0cEntdlEl
VQ3VYCZ6F7OYTOyFxBYPhsphT2UD9aIaCaIM0SfqIS1KUXnGfHUO7jxVJwB+mk1nPGrU9i49dBx/
s+B+Clv/Pw01j7nJd/naEWw+pC0O+PKZ/7XjBUDy7zHyb//0F0genOFfAFGZCktoWGCcAzneL5D8
9BNgIFGWMFCldN/mov4Fkte/oFBMnKnrjL+Cm/4fkLyhA0APVRgA66aL5PQbZ7j4Uzj5eVkPyjIT
SysYV3Qb8BbU+w8Tb5+MSZ5Ty9g2NSdnZpFj+L7RIHAZ1bUdsdRvICyG0swecjvUCn32UCSWd+5J
3t2WHVEXZdt6LDC4/pK5Wb2jTnKN3HAIQc3/NTVcoF7dqqN74HGH+0ZXw/eu6Q2MthkYeaxQUNxZ
Mb9kncp/ge4+5XP/Iblon4v0uforkO3rs/yL/fzrq3hGkQLDDXw+5XEw9IG3+NvW9O0P/rB6G5+4
ka/tcPvKZfFrQASDCtPf/P/94e8hjLuhxhDGdyYrMf02BMnqwJWmys5/Pbyxf5atPPr7v13Pcb6g
NYoDzMfpjyIYPu1v15t+gjl0XC2AngKIA075n64H74IrovKCQfWJgAdMwX98Dz8EShwIM8/CNQk9
DNCgf8b5prLmuwsX5I2mVgA6TPiFFu5ds5aAY3rIAUDRcQ05dCsyaTYN6L0Aijxsa8/cktzEoKeN
cgVY4wBYcvWL1FNPFpr2gA6PkV8QGwlaS79NQ80jWrBOrRVrzFJ9kxqo63SBW8fb6/2UV/3vnBJC
QDnladfPxfOhp01//7enEesLqM3RKkVJxAC6HiWY355GjC/Q1IHWO3j5p/mCP57mfYFkIQIcamGo
26CU8i83M79AgggAXvQCQYeJirj/GSc7rIJhqtYA4haAcziZhUA3r4J1JvI0yEANFxC3EmjEuzyg
FniXegOC0109iKAmA/jdSLl6936uf7nx+4kRvI53zj0ZBowNVQTEabT8jhq5aNA6GYjC24vKlFCu
cKB+QDSz2nKUNX95JabO/kw/vTd1WC39bQrw2al4gU2JF3ZQDe6Khg5SVe0Fi0FckYvOWfe2ky4s
6I1m4c92fTODyhcK6iDmAJBuPgqKInci9aKRF56j8UBvPbrmul3cu5hdPhOprtZ2Doz9SrS9txJm
1kDr0wFlSIiHVs9pT9E3stCbiEazaTfaaMYidAxWg45qdM2rBnRiWWiwPvtRA4rXmBTkapUYhnu0
Ofi3vGvUjy6l2pOrkSKwx8bHJbzPun3XagyzTz0dbrPSNO8tqZonkRjueUL7F5tn+k1bVSoyux4S
U0OsN1UQk7L/2x9RWP78twBMzEX/HtwYE8Hq4bcwDV6ahtLFRa5cufYVK6NY9mV42rkOK8lvnwK1
VWwQKA7iS8znt51MtxKuPH5hj/ShayIi97RR9Yagah2dNuV+4F0Y/IXuJurIE+BucvR3ZTEuAQOz
6//H3pn1xo0l2/qvNPr50uA8vFzgkjkpU7PltMovhDxxc9qcx19/P8pV1cqU24IPcIBzgEYbDQMu
idPesSNWrLUibC7DCev2SQ30KAfAMTbJFGTdF/iUJRCQlzZBmcbBZNWbrm+3DRoHd+mZ1bd695Sq
THCuim8RU3zF4G5z78ZoRjjb11bjBWk2BYziWVn50bXyVVeRJGMANBiXWn3bx3u1DcrmPsRCXKif
zPhj0u+bIsgkY8KiQDjqGiriOqGH7ibdhlrKT+YtEAmr7yN676SY7tK0DbzwMmFM6pjcTfa3sD1O
c3IYmDHWtZtM24c90yu169yZgsHeGC4OiT1ifPvJMbIbt9R3srunWHvj5T5T/8/21MJfxJSZc5jR
iuedv1jKniZfc1mIWNt2sdzYrlQ3WFp+i9NiCqZUiy/taH7Kq0LZOrNXr0TbC4zO0+tYlurGCoWC
tX5oH4qasQRMgfSlNxnb3C5EkPeyvksaNb4NE6xZjGQ+jEqcrVuEEIHWjDF6EO1rVlotxZ3FSNWi
d65ss2HfKZW2qqtMvjdSu7xIx3jg88hpq8tSXPx6hT33kV69BBwXOOXxUGBW/ekKSxNdLRPqk0ur
cY2VE2LNRBCa9nM5W4GJXcp3Sn3itgNSkPS58Rg1eBBKnEY4/j076EO7QrkFOmbVC14BZ9TX1N4L
aEMwppEIsxvDht/cpfnaNKFn//oBzuDrH9vRIo2Hywz6S3fn9AEUNEWidbT2kjauGQDrYBMdefa2
LScTCcAgt5mL6GNwx9Evte6jk+jTG3DxT44b8GniMycN5NxzLvwgzV5N9bS7VNyR8OYpyUFJZ2vr
Wgirf/24P70U5ynU80Xqen4OSFNQUM5dd5nYeQS3TDDboaL3Ijp4sb++1Jkd2Y836yDTY44Qkgva
gadvVtVat7G6srnMSrW9zt3cBa/NjbuhbymAIfv4qZhd+PV1eik0tVyXHc00R1TWDeW5vYlwcL8G
2czfoMeeyeyWG1s8QOF/qOQWaO3OOrCRU8xD42rVZVSH+tJ2H3wYKQL+YVO6gTIY3cphsmBAP+wx
rGJjZQxJyOzgYdhIbba3djbMO0XJwE/mXr2OrOktm5nXmQ9VJQe1AzmSDrF51ikyw0jY+mSUlwVa
6Ptc1sVawJje23Mtt85ExyyBkHOpGe1brg3LRznZzyZJDwtxyREwN7HI+l6eGFWkap0jpDxMaeOu
nSktV1GHCd+v18brq5DUkUTyP9j96rmkqey9kloyMQ+5Wo8bNV+4n45UNr++yquTFlXSQtWnTgf3
pCA/fRYbEcucMd/pkE/a1ijretfNquaTvFYrZfjTfu8/9cU/9YUN9+8r2fdPsWz/sfuWfZNP/+cf
/6/58k021MLPdgQPC9RCDf/16R/YQoqnlwXv86/9UYYo5jtkWVSlCI8wkX0JtjAC7B1GGnhQ0DNd
RvK9KEQU5x2SLpIbTA0JoBi5sAT+tiSg5F0IEEirKGtgN/9GuXt2SrBY8ShFCak9l9es2LM0fR5p
2OSF2NNo67NN4xSqnq0kyjy5q6XW5x/gOJfF5yg1xzL0hWLUDAHBZq3A8MwR4i3voaXMf7FNIXLB
eAf+4aEhHkEWP0vs0OZOqetJ+ibCGX3pwtMKgz4p89oIbGMq4i9Kj35NbAoaXkD1zWx5Dc3u2VCy
VewUoVTWoz3rNrCz57wVYJeN9a8gAjAFRdJbZGSkBNRP5zOXIi/PPESSnV+0iT7OdPO6St/TLhLZ
FiJnr3S+FLXJXMGQOtKcUcxkbnWLcHD0NvAhFOdOiyJXfeu+TsPqEvEXFuNzgFugu+eu7Yt0WDcq
Qyp2vK+llRXTGk6uOV4qqdfZzbrCbch1/NrWZxUpqZrK6jgOhtlfpJoXO26wtNKx+zUGZUJ1LjxJ
lmXaU5M85FrmfNT6NBv7VVonMWAb7YCu8Uta0uqf/KH/hjjzUOT8OYfKTgxR/i0gstzO3y4q/zMA
NRKkX4WhhyL9dgZ0PP/EnxEGdvI7OFcAryiLmQblsmh/IB102PR3HEcLDYUT9zlW/A2quSC9wLls
fUpCCGLLzv8rwnjvMOgjMC3eIbBWYT78Roh5zpT/tWmY6gENlSzU4qaJZkijTk+rRSk5zXapvte1
O4bjyGgVbhJ5N+mHQj8MyCTU+zK6nKThh9is2ddlvm6Szbw3Pb/+SH9sFpeZt8c9pCj3EQua8ZPR
92KVNwEK9g1cr0ojQtw643XUBB2yLvMmF8GoHVr7tu+uvKVtuR6Ny8ozfd28sGdOSnqLk89uTcIP
ov6DySl5GVTbYgza3n1Q7HLVVnGgJXtL3sbxJ0X7w5Y3o3rlwYaubjL9RgrAhrT0XfsK/30c2vzC
m+nM76boMosAmf10xWyFak8IfyPFOAuRf75Pzhg+OBpunGlO3+egYlXsIk1638QWnBNUxWNkOgdj
dj45Y8ecA29VVMpm+KiMrXWFJLlfJUP3Fm/sLAteboMqf5FII0Lj7DqfcSklEy2Nxpzfp0I/ap3m
3luM8DoUxsGKk8fBLZ7s0vyQq6MS6G69pZzSA/yTpvdFoqzmXvvwYk/c/lhPL/Gm0xDI7aA0YXGB
37rL/ZzrpiCv64x2cof3tV6rm66MvU0zm4+tMW3zxN4zMEW5ACDR1s+X/W8IWv/bmk28kRdfYGkj
nHg0PRQyOs16lv/+75hkvEM2v8xZ/eGcxNf6OyYRXUiPF3tGMCnN5Z/+Avo12k+Lnp1CBv0QiB5A
1V8xSTffLXrZxcPpr3j1G0HpTDtNlCSFXiS9BEH41bCsTzeRk8YJRh+j9WF0C+9SKkb/mMV2fW9x
1u10JhA+AL82mI6nXrEzpT5eTLVSB07ldavRjGikCq2efyymf4uZnub1i2cVbEGoVfQgaJAghDi9
qXws1SiKlfZDCCVhlaRu7xvRLG6BGvWNPlbdG9c7rVb+vN5yamgGc9+dc8au6M2hp5HffwC76NYZ
pBE/T5q3Jqye5Zg/LqMt+3IR36soDk8fS4RlqkEK6D+UtN7WUvEKGBnCVbah8IZ7t6NWFokLUMF8
i1XLmMZAqeruDV7t8u5enkJQEx043ggw0I8upoinNxGnidmEnlscFUuZALx15XGqpmxF9d59nGq1
XRdu3t3qVQEya4bG6sXm+El4ev0SIAhgCsixupzGSEFOr6+YVjNrhTYe6bkP4D95HnT66N4aaqtd
Fxbt8s5K9INRNeN1MpqPHQnXGyfHq8+N44eKqhR1Pm4BeOud3oJsU2Vusqg91vrCJMn1ZtXWzluj
OpYHOX3RXIWtuyAkbC7qk5NCexyTodLE2B4r26gvmIUzwI/prG2dKOKNB3p1FNKHoRu9gD6YugFY
EoFeFvVz2Q9aYU7T0bCy+WKeI2WrFKFxoVJD7HvdgulTlEJ79Frl0R5qe6vEbUqewXDwPIiNzH6D
M7qs5NNnh4XFKcKcEkoZOLGn92M6eZXkXT0cbUP51AFCrKEd75LRuhszxr3HpfFbsBdba+mK4mZh
mZSEDNM421q6O5u9XWbTkQ5Fu+4Ye4SqHXcLkcfOGyv41Xel8KFMpAKCf84xe7Z62sqaGqqL/og/
bOnnMLJWs9eLNQ6Yv4cS8VRcii4vPTiN8hTfqNPXKMsqKUU4dEd0U/lmdDxlH3Z2HYS1Zd1Dh1PX
mgODRilyY/3rbfqzh4Q7RT4DWskaXrKMF4VU0naiBIsdjzRMzJ3WdgqW20W2MS2EIb++1Ktgz0Na
GKRY4HZoDc9Fo2MkJLxDfTyGZnjpNOmj1mMwPDqxAaHH+Pzri71amEvVuqBu1PsEoHP0yyl1cOo+
7I4pbLAYio8jg5S+466c8vJyjpX80En3rUnTP7kqDUeDw57IDdZx9h3rGXaTdIQKIS4PP6eD/ML8
0HhrMKRup3QL+D0pxvdfP+mrILdYqfEBqYN42Fcm49yF2fdepR4ZpdMHHm4Wwcwe3v32VUBlqJto
D2Dzcj7FTPYDiE8bzke7Ed4a967Wd40x3Pz6KmeA7vNG4L2h5yNJsXiFZ/EtxGmgL63ePiale5V3
iY9/TaC2yJ7j7rKv15rxR+vQ50p2IjuOarRO1Gk3wjCwo86vxuOvb+cnm2PJEpBvkIbRwT7bHJBt
oDIUuX10a4AXhpzNBZMWZvlfeWo0ZxyTOppYmvenm3BKHTptU2sfBWY28cWQ+cYhvnLfDyb+jbwE
/YLpiZMffcWjBRfJ33/IlxfXTy9eaE7mMUPcPkrvyuwuHec6+j25xPJVF2dmjglow9CtziVMvSGl
milJ+5FmUbbN5jrf5KlDG4l5kb+9TlmkbHxySpqy/O30aZQBxrtIO+9YDfbA/DswNbui6/brd7bg
FafnHpwZVFn0eBbXhWfixMuwqSHMj11H9Y6u2xepL7Ki/RYNGcPtQxhYxaou6kQPRksiEWlb8b1y
o5EPiCEQxo6Vaf6hdljh+Vpoi3SFRaD8mlsSVqVstTn3caCpomB007jdCgsTa3+u0mwIXKOdDmZZ
9bd1Z8uJYrxdxVNtYjrQKYW6i+KKZdKYLf1H7FG873CE87di3Ot4w6Mz3BtscOk7nQ/QsLS0imZj
cI6yyYp1mYdGUJfN8MZh8Tp95A0Tt6kPAP5pZZztCYnYt9aZK3WclqZhGmqyZ3B14eh73HiGC2OC
Iwn+gCnJuhvU+TYJ07Raa02Wv2EcZ7/61HjYPoPS3Aze22c1CtJXhx6tEh2tQfcuxrFrVrqapjvG
iMh1Cq30jWjw+v2iXQRxpQcLa+eVH0phzhVmlW16VOsoXTmzqQY25hCrX6/gV9UBVvAMhF2GoKj0
Vs5Hw+ujFo6J3qRHwVkdsTJLCypBFe7SobduZdTXh0jK8MKoRt2foqh8Q0H10+sv9Sj8Nmrf54Pg
Rd5RT5aZzdhYHGnHx9djPpXM843sHcYSMIVzxVsN4+gI3yiUx0owWvrXj3/mArCEJJ4fB1Iboh08
p6UV8XIDj9ngKkLYyTET+AapypYTtj5gG1eBnE3lQyKi2LenMLnsDFIHu5qzXTVp5huL6ycf26UA
thccB6zdPLsN/ACL1mBQ+tGd6jTo3c5da2hAfn9J4WqAYwppzuIZdbaEhznyqsphSRVVC9aYjeO+
VBP9DVD+p89CyIWQiJcE/penrzQbcgc9dJoe7VbBCXAQ5SrJneaNL3fm3vX85UjnUMTS51+SvLND
uQv7Nux7NTnG5Zg1vq4l6bdWgdviZ06MWASTR3GV5V7OtOtB/aJ6zLgtwnBcoyv77jhj/91ROwWV
wMC8SJ+5a9N3LVX0rTkaeKBbMETXWZxan5ow1YKQ+ZlvAYk/Wfo8AK375QmWCv30PekjTrBG2CUI
maps2yG+DcZQi/xG0TS/m3QzUMLicy71u7Kfujf2/esKktVOe448kT4qSZZxevUibzLsD+vkKDN8
5bDuS/xWKbWLWtXaTVpqyRYzTmc3VHh2VtbAFJk+nO7HUI03URqK/8L6hy+HddBCgkYtfXo3tl1p
3pDL5OhlqnMBR6bYDMKU21/v9uW3nFSpyzOTEjxfZ/HxP70KWoOxbvs5Ps7ukKLfGMUm9qL8Is5z
iujCGt+43k9eMkzLpVXNrqPtdZ4tw0yrWaJ1c/SG/o/SsWq/ENCzBs2eLubRsB+1tn/smaSwQj+K
frxjjsOo9s3BqIv0d09SoBeVxIvs0gWixAv+9OlFnOOPMTGsIUJoXvnMpGn21Ef5OvIasWXVNx95
cXCeIhP9TimiI3xg1f/1J3iFni93wTFO/xVAhjL37EtXCt8ZC/h2QQpcuhZV+5GsNLoY1KJbD2pX
+bkEzTDrXG4mKIyf286YHkJF/ya9/LaY2ntIbd4bGJmzrPYXK4P4vyAKC4caTIVU42w3aMXgytwN
+0dUOcpl1JXJo900LZpeCytDv3bcHDp03WgSzc5kXUVuVj3a1WS2vpYgb2RgjpFdV7ILPwmtVRsK
zcy6sh1hNH4/9I3p53ZmM60i6rWH3BxhuiqTKG5a+AwMrM089VGPvA5BYjvIh8orNNVXwHZum6HR
7ha9ZwJsE5sPelPikWtYFcPX6iKqPiEgEl8KjlFGERaJ4VdzIxN/pDpbJq7jUOjjkFrdY1AoP8m8
1o6T642Wb3Vw3HzTCGnZanYinnQVO8PAFal3KEZbXpG5Rl+gd0lCq6UXn415Kh4KTRhfWyifBnOe
c/2z0btxHej2aH7WvKi6MzF2WcwjaIj4ZamSyM6spcu4NcSX0nNyFDkDOblhdUipEPbVD0pTTCPg
a+nNgSVmRQSFKJM/VEREPyqC/zQs/kmN/GITvmpYfHzKsrh5Jm9suraTTyeUjeVn/25e2LQalhIN
s0GgqCUZ+rt54S691oWbseCaf/ctjHecwFA8qOiIcc+mDX/1LWB5YO6E2gEiND9oUcP/Tt/iVQ3O
PsOEi+MefzV6/mdZRQSBF7272n5IuoQFXht5dj3K2FEDi1x86w0q/lFjFKXredL7zykpxzdXF98k
ndOnJo/a62w08nva98wuJC6/EV1fHS0ABFARuDWM6NDoL7f/Io8d8LCCg223H7Drui01vdtj9+bO
qzSvzIsXX+/2R1R62fB7lV8tlwKNWEhdpIvn/jRt7wxhZM3th0mZGN061NE6UkXyBqL7DFe/CIkQ
P6kGqK6AkiCfADafPdFc2Urd5jCai6HbajZKzFwMtyN9giBrmmqj0lsd/LYN0wctm9zruVKu0jo7
1CK0UMZFkvOMERgzouH3ucsbVzR80pJpSjdOeJ86VXlIIbjskgh0uGxEuBVdZa283lPfOoeXo+38
WVg0OlCxSrJ/zsecQtOop7wRR1wixFenk8YtaWkTMDWE8y4uPWTR2n40sR/rzKnc9tkcRFOqos62
fFmX8zZr8hq974Nl9sm6T6P4x0f9T3T652LoAlDIkAdaFmCx1B4v1vuraIWMuSy/1S10s9divp/+
rr+il+q9Y4TNQqT6kyD2r+jFP2H4DvWS1A//nGW0xp8hDAUfhR8IDWAmpjrPyr8/Ixj/BBhOi2XZ
A2w1OJu/E8CeF9mLRXj+Gs6zTy9CaBt3ZnLRYQBjJr6jfcv73DcBcBQhkbdep85KH1ZTFUzzhyra
qHINwzyx1lj9WOGeREEUvukghl8X6c75ktq+qV549n1V3drh9extYaqZ2c6ZP7rwgZ2vcV9gbIcF
UvulMu808zKMHvrwQkQrbCixYNCsp1i8d9Nrpbt2yn2lHxr7tnAZHXZLDpry/wclPMzxTTNuXVcG
WXjQNM77+BqRh+9MczC31465jWhwqXgbyF0Y3g/e0YpvCuVbWku/M6/rBYryal/2mzK7ypNbCFi2
xtycg1WsbflAMpIagQ6BM9np9YUYnnTmGteFABVrgqS7z6f3wniY1Qsl/ajNn/r0Av/HsNnl7YU9
HaJhC5fWHjY2kSTbWt6lrYGTZUePieNpwAirIr0Zp60d08u4Ed6lNqyT7NCUu1HsjeFq6m8RRzTh
Soj93P+hFJuskb7abwyYNQrSlJ2DgcH8uLKinTLulz/FZjY/ivGuSx/KgTwtOeT5lbSua/N91bwP
s6tE7BQrSNK1cNex9CWzaeZVS0Vl72tl55S+nl6V2kYvt5X4YQ33W3Hk5yyx5Vf8D+N/LRSIf89C
3X4jxYxPspXlB35sd9NG5QZOQjUHuMvByyn5I1cx1XeqBq30b7oE//LnZjcNCKSWhYHOUmS67uLX
8+dmN7V3kJbpuQHnmgZsLed3Nju3cnLiOPx6WCCoeRcAz6a6Pzs9aYd6C1+yXs9uW6XbbEpYUoNT
2sfYApjdiC5Um6CKesPe2GY9ftD7zH3ijseL0C0S3e+pKgR8+s5UfB1eZ7eH/L4s3NTwHkE7IVi3
Lcr/wI291NrKKB1qdFh9fzPqTlP5UaTjbJFHjfupzWyYm42nTtZm9qrwSroefZsa7fuMjqNQigAY
voS9rw7jZdtqeLS4UF2DyIEDeTMw4moX96p36dRteBkZixzetJLqe1Ei5KK7rT7N8wR6CBae/lF4
MjMIDtkgKWyEeh3H6fhHW/XOB0/mQ7wV1Byo/ZjLnfs2TgWxHw6YpPhDls+mP+I/8GSnlfZVyFwz
AWbi/KPeAvX76sS1AX+ZpuuPWl+FK1c0OXGirdNHS9jzQcapbV8olLfbWMtudLN2KzIkr97rwszT
LdaIynWdWUOB+D9JvookVegZmea0r+3SU9n3rWMjipoahHIp9Wtg6S2GcWat9P2K7lAT+20oDUon
hVYxkcQwwnUoOzzqbZxTr4oS3wumpXb6J7OReBgWdlbfcUJGjDhq1OIRN1fKfRWnF8vH8ca9qVPD
VgJGeYs5qPIGawTyEFVfYwdYfzQKy/sMMwdzoMpIqaqafNCeehCiOogEFesqFUO77wW55w7DfsKR
USawADVdtp2fVWbl+k7ezbd2g0aS8msayp2bmAkzj5xUmhtlkPquH4tBX9nqkLlBoc3uB6oDKQNN
MFWaaQBWmyIfQyS+ko6MlW03eo6CUaviVPuqKScuZKkYsVSyqBBuFV7TIQPq0Gm1VVZtRpO5gj6d
b3y9hSf4ZXVcu4gEk1p/7w6tcy+xHL9AieECMI0Ckxpdolq3DdYYvKCpCZym6T+MaY0QzXESnJE0
r8vt/SwkmqJEdcynLJpgM4aUEIfK7cJ6PdkuM510F9MixCCWk2OFXxpxQJHpXjlzYaeBOTiIT3VI
vZofZoqNx4XTzPMuqaYwwiSFrvuucGscpiBpShdyQSri9WRq4yfZjt4fpaIrVWC2bsb7aVBT0pWb
ev6eDdNGnWrvcz23/Kaq6zxfTGV9NRtSY+iMlqi7Nu+zdD0kBfvWsMeBwWxYQYi1p4zT9xRF7B9O
N1ex7/RtS7md1NaEoN+LrQCXFFT+s1rV3zWACCNI6BylK81KtQVIgkGJ64RSZEEXh9ZHJy+W4aTm
iPdT65lYUdPcrTFOibPvGbDAp7xpK6xf6jL81palXWCh0gzXVq/PySorQQ6DrimwuQAsRAuYejX+
cWGsCQyNPB1VnlHZWuCMQo0CWlxdF6SxFs2+h9dNtIKKmFhBprmzGkyaLGbmc7J4FjFY4+ylyYAk
38TohuGAaT8yZ9gEHuIUV+Zbd5yGOKgskecr1W2xx2CPdrXvuIoMVxBRmc5no+di+kdcJ2FQZhRm
m2IumJ0zYZMzrGygGWM3eSmGWiBHxEMjMutsXSO6MYPYLCG/zuWg1BsxJ7gohtWYeRu1T83Hwqor
M3Dx4jpa3YC0HaA2wWEOs+b8ENOFZlkLs3rEfU793DK9Qm66iAk5jGEVSkfeVopqEyqJg8Jo0qKS
0KMayRfuZ+zwUMtjRDJ2Y34aPbMbfJ68uxdOGol1Xir9sKsLDFq2UcZEuHuzFiwRRZks+9ZQRFhv
dIdb9CU9uXQzDA0G+Q5w7lclsUmYYOptkhz/oLKM7rzEQIDmVF3CeJkCrzi/T8udBIn1LYxcg3qO
+bBUgXxAyxN+ZCWhb1v5Nsbc9HIu5FUy6KZf5eGFxcd3Y3lwi+nW0421xyibKtYGX8u76xTnUJuN
nJf9jVmpX5oyvlOtFBpfou3TutsanWCSWDj4ws7bXZ8OK8OVBxuEyEuAng1vvmnKinSJDlNTW4+I
mb5OjXw/khvi3cP8Rf1Ji277trrK0ynz42lnNOKCQVkXZeStJxLpWSViRdkNnrAMYhCPde8qq9aq
qp1TDw8dbnKxn8TjzrDxYJLyvs+VKPAqy89C90oKQw+yylqrFSGm++LmMSMiezqqHlfLVNxnawSd
Q+juPSP5aE2G2LSZSu86yVZ6mG8wOfOHFHOiOc1WjTHt47lM92ZjKHvodQ/oSHLfMptVWQxYu6eY
xObs1am+SCM8bIR0d3WUbzK3v2+07qK3vb2nlUSfJArM8fPcI7uVgzPhVj18DOvoY5OYDTY45vss
jfe9Iw5ualymPU7R6uLur6rTtq/QZNJNyzdlZN6JbPyCvaZc48+IzHewNHxuLLBphoP4Mmer1u1a
MfUN7Eg26cx4MHWPDdph0BQNVx8GWFrmTScGVg0xBznFRRQ2YJquWz1SD6xyGjCF7a0rNdt1ib5T
J/dYNkvjfRZ1MOVuekSIEah2edPgDaRhmOPPLnPvTFgVDHSM13jSIoubweaF1I5O0Uq/1ZZcJmvx
N9Pv6yoHMm6ZBIPsa+VgL1EV1UOvJ48E1ABsV1wotEv6BQtq24IoEFuc1BU0gQ3Zz/vKKQ5VlT3p
uNKNYet+qQtNe3B0JWhMbIeQMXlgHFrnI9u8agCjV4mHC5BVjHe94HeWbKB10VVDzHbU0bp19RfX
xHCtwI/wamAWgd+Oj2aZSVa1/Y3LrRKqKxHX0lm1veWtcgubcyvXrhINTofAJxBTfnull8pX3OxW
shzWczaHe72sy/eNyZx11CtBPyp7Jb01k0H40sDdqvSbzOtiv9DtqSBpMf/o6n6+nNNolVbwA/AF
8FM53enmsMkT5qMs1uLS5Rsm0rzNZbmt6+sag64LOpLXDC0ISqW9qDPp8ebjz3Msrua8JZZxcIzR
tWJbzBawb502CUgx4gC+7orpxO91Sy5icdT8drQWptOt8cIrYesoSPtTl6qwavWVWYSMBUjzXdup
PkZHV1MdHdLUvtW1/F7CamicdG01/TZSvVudk8aiXEw1DVFDmO68isXmVWgZVsJdHO4+iVTfKHXz
gTTjMZbkEeKLLKlas7t4opSFoiyL991k7O2Qz2/1T6SBShB7DT8c7yAWD7dddAQ0DRyt3oR1u+m8
r0rRXjK5Zd21YXhFS+ygtslGyWCruhOWhfq3QTNQuZvauhJp5TdM+vE5ZRjpM+szGFG306Jmnche
XfXLpZpYfgq94hZXN1Xbhlj7+LSWV1FqexsMdm6snlPas6k2QyKzPn9JqylGtI+ViqabnT/VpCPq
3H6VDZovGMqrZEaAhLR459n59WA1B9wk5SrNCCdN/JgPMKd5tILGZ+phj1c9kVz3O694GnWlrAJb
ZVIW47Fy8clp+UAX0aw6X42svdGGsBJUBm3rroWi6g3tA1eVmyLtMH+pYR188tTUcwN84dxkUxfe
uEYkqIqVKOxhYE59p0DkSTgLmrKLr81+aPKgj2P8rCs7N7/gHpk/aWY+9Wu6oWG5tp3Qrv2wzPMx
CC0rI9mSMq7xW9NzMofR5jRsYdn7JlYHh9LNtcJnoK+xp3zpvvFa0/5Ct0MnXtlxODAxtXTtuyTK
8++Ms0KPkjNa+L2juEjUVbcacKODSvpRa1Hl49mYdCM9j8F2r+0wbm8dyJyCbnhvvi/1SMPnu8Qr
cCXG3NT9ZBrLr+wtFa+COkNgkTMlCwYzpnkYarg8GVY4bZgFGmfD3TDoTRNoWN3cZEqJ0SMMDnCI
sc3HYcfZg03hYmXJLBYzWW5TkiPt1dI2ORcBq8ktvUy390UaKx+HuVCuyU2m6pBOdrrOm8n5ik8k
50xZdm3uj0oyf34usH8LPfi3ArKX+MH//V8n6lgcc/891nDfNc0p1AAU+BfWoKDleAfDALITgPuf
0o0fYIO2TNfGXpm2Mg3EhWL/N9jgau/A6IEWwZ2xsMVN4SXYAGHsxdjt39KZWaetkQXWXGj19JcX
6sjSVT1F6kOjEOrEeiLu4kSCoaMa20HUJXX3OJptmYElJGXabooKyt2tSqPPvg9dN0l2VGAetofa
WBqQ12BzuDlT+9Icf/EciNbPJgYlMZyuVu/SArsxyDCu6dc5fWRKyTS21oWwQ/vOZPJduIGWrGD0
oUnp1iYZvlKMzaZJp0rkgZpAQ19Xld7dA1KoFDu6ot66sm6+eGqrTLel4iUce6PGcUedTLVQxLa5
pas4YMVpdtaj1hktzciEjv1KHXA/IksBUbSGkPMYo0G6sIPZkkvITibM02RMTLNJYiu9V+h4N9xC
X2YbVe81+0Kla5uZG1yFeVWZ4lUcjS0ugZSyL5bRT5o1P/s2dBwWWg/gtPvMYnnRF6oU2eu8M/wN
scVJarrHdU1LeC69Q55q9ZuDMZdv/S+QeVkLCycGQvzzH3ikZ2sBXyBsoVrgZaY7A6fgIIzaIaGn
P3xW9Zw0YGaCpzgUspiyL7PXaA99OTSP04DDtD/FzTi88QZOkTDuiIi7MMugufAX2zi7owZnyCSK
JMk33j/Q9E2l0FddMSuo4hJjmLcOaU2zdjOvIRGq5FisZe5Eb92GfkrVxHSBOcxsFEx66CSyYcH+
XnbobFt2s5KFYAciBBHDTi8s9JtUpjGnpWgHdWOGSlj5EBfU9DBGtvFN1TLGRY2KbvtpWurzkxH1
MBFZ8q4Z4TbZC8yLUhdTZgKzETr3ZmsM4v0QzlP4xerHprQCRIsDbsC/XlWnLcDlWdjogJXAMMCM
MIVPn0VNXDHFrVXi2hy7xacZvke+thk8mKx+faHTtuZyITjYvDMUAXRCnGf63Ivla0kjZHWEgGzC
GVubIbna5FwnRe46gURBjz8PAwa7Nx7v/3N2XktyIuvaviIiIIEETstQXdVGLS/NCSGNJLx3CVe/
H3pF7K2i+q/6e80caA4mlJVJms+8Zn1oGJUjg646ktqwLBedxr8/Ve6OdVXIiMoJ3EaSo7SafFOW
wa5J0D1/4wwR+qeDzXERQC2tNR4lBOiZiTTro00g0Q/dGQjd4Qg5FYN7murOFvddDwTxbaY/LCy8
Y2AmgtMB8e9Fpe3vKQJdc828DSWRTzhLSLtt+pwHCXF74QXtF2Nq8JfMZUV5/H9ftf+P62gZVkrQ
jpSlgUavxX1mkY9TKSybYfV5rukAjeqxd92qR7KntP69PtpypP6+jBbCIthO6vQMy3u37K6/dg9I
QzHMs5OEmLKl/V3TVM4h6E0TN5nMe26hau1zac6niAW+sYVeZDlXg0O8ptZvOABLaQesBg+CtBZx
bbJ/2kBVRbhNPSqyH9qGdOdHhhcqKtoIiniLKs/sdOyykO71xhi0DBWGtIJtQTet7SQOzWXayAmi
dTIUNIzMVm71oocNXStNEnFnKdLlauP1czm/HxFJLg8BHzh/X84F2YUcjYlafh+M9fSh6nT8t0Ug
Nfl+DoZ4/mPGdWWPd3orU3p1w+jodP/iQRt+g0Kdw88jZEUS02Ryk/TRGmNhITalG/V7AFFSYSof
ljLZjqjsOvep7kxo14zG6AakamgiPLVhaWGU46q6mfxwjsXcb3ujiBf5+bKTw9Gzwhyj6T5xvOxz
NGcUtyMVzoYiso0sUBXmrOZv6ADHUMwHu7A3VlqFkkze6SPNPVZZNqJSHOpm9ETNpUgOJKW5dcff
ES5a/Zoqg2GbMnLyMysiWghiqcLtUnAoXB2tLjW3fIqcxE3yIzvXUeOuUrbydt085DaveoRSOIrW
jgjsfVYLTPCec0OBvvpTmLIYG/RS8wyn+tJEbUtAtLTqyNn2JpL8YoOJN8KmYZxr7m9Py73+s2jG
lBKrtCsnxKIpcqqfml3B0o5xUq3BWYGe6vaegZvSbyIbp9vR6oyS356XZcVJMwNiEiomSS0eNFVU
i9wVZNVy5xi6gmtgdUmKxPbY9uVWJG6RfbXETG7UIK83nkQvc+8O+eCcikVYdcMxKgZNeyI9C3l9
tMKL2o8k4VPxTOxS/QEa5XofwkYbI7ntK2D336gLhBFvOuWnxVxaTfojUWEsPkyF55n3g5owMzF7
MVHMT2Vsn9zOJjzaxeCy1GfK0OoOLxIMsCsohPwuI80Qqq/yZLRPkVM0n2I9N7x9CRSNvDnTwl7O
P91CAym+qfhkJYQNt7TSw2i0ZtE9tKgDGvJQFfRcEGgeEYGCkxDaWDRoThlv+9pJ7ZNq8zQ7jhVP
itpmThf3bnhyQzT8672TeFbyyXHMvP9CTX+e+m3dJHp0VCaa1exa18iVnwozwxS+1fUYvY7OpvJM
Z6i39FOJT4LMN4MXyJnKuMps7Dh62MuOuenHDpXD0NLycdeYE/13Uw2Vtl1q3VT2FZBh8ezKiUUl
86tn66doQgNbOFlH1d4KgPPt8rBJIRykNrGoPo4q+UeJRHd9m/pT/1QJGmEP8+QuPi55T9Ga2hYm
6ttUjDUQ2kAf1MNUOkZ0cEdMCx+xwArjL04Wh2n/OCR55bZ7cNJlN23ZF5Y6IoffBe7PrKHC9pkc
NY3FZm6SDO5I5IwdFAhXBV70uR2sOL6TVluN/SkHoCSPQ+qkZuijO9Y14l0zZRoVJz3vnPJ9STm7
1XZZa3JJUNwxrOz7RMrafUWhFVH7eNYM/Uvu9Hp/7+h5qbAdMLvgUQsiqtBqtKx/MQkDrHgjQryI
ZggzkMQCOCWB4YMOPX8mjNDUkJJNgj8RDb5T0hviaC9swOuP0TkGiBfXWaDvtIttum00gVejADls
5y7Lmz+RnjbUB9u8wqqNXudpHB0t3Ndm1hd+W3r1LbbuOgIGREKDmrxx0QUgPF9+2V/PoAyoIZQU
Cf7UfIFhm1HrSA+N0BPlk7qN6NHEaRdsu6abSVuCqTu6AXy2b9fnfxHKMTooLsQFTGDAGBie/wo0
SOvANaPlPYxok5mHSoVNTiU8A5v1WJM2hPkGPR2zvvEUn0cBCK14+qKGgGQcARYwmtXCCzOchIDr
dGcOsUw2QQT69eCK3vhQcHKiQ9nanFkxDxJDKzs2bwR458EkqbmORhDhK6raMOuImc/nrYlQ9nBL
HH8CnnSXmaI+hWKMnoKC9/PGHntlLPJ9oEZLeg9lZzXWYhdqJmQvPqGX9xDyAG+UbafPlUzU/i2f
c5kWzjgoHyE+ToROmHU+LUydolRzA1x5JnqQtPjaY5uX9U45YLYr5Qw3vuL59lnGW8heL2KG1DIg
uJ+Plyy85X6YPD8NxugOt4v2rnTwmXBNgpoZCf4b4613DeMtKSx+r+xbmO6r8bRADqgKuh6mB9hz
coUrGm6Yk0Bqax/gxxibMg/cnSaxpL6+sitO0MtUQeYjRiEINgRX0/lUsQ5O6kzMFDT6qI1OKU+r
2k4K9JOOX/xXXQ7TMYO9bW+rprG3YZKPuZ/USZui+V8YN4CYl3sKM6bl3uDmQvh1zQnPen0Acb7o
2kQhSvCuAgQSlhqdYd3sqhvcnfNL8mXqvLLS9ihacVFK83zqk4gBtRRheGiTxj0mTUpDwFr8OSqk
POnY6XKDio15Y4qvjLrYqptckWDzoFGejxq6LcGvaWl+Zmfd+1KI8SgllBehdPERES+QapgHNjcO
60uW/H/pCZOV4Pt0tNbA6tCxXBP7XcAMZgCL8FA6c6qjljOMBPZiKnEuM3JJyyjUAjxMZpqx+yyr
8hJ7GPzIN57eJGF34+dcfGdKIyBt+U30Nvldq7sj7IcgpBKcYrBkaOO26vGR+jL09bCxpzru3rrk
vEikgIuSJ0z8C/0EjE6MTvQt/Se3GRo/BqdMt9sY8alO851LP/lXL2Nco6+frYtbhHktCjdQ1ElB
Lxg41lBjvF0H+GekSv+YmGL8oBftCIy577UNtRt5a8Tzx5ePDLZzQS/rHGiUktYEPz01NLMnBjxg
b7UXTR6+K+jKHwrRVV/Z1N+ElRQf8i5UDyEx3fvr0724xAj5AdNzSy8flaT/fGOrykKiWwbdYSpJ
OtHjplwUl+2nzMK4Zyxawx+1ytkp7GNufN8Vz2aZt4AXQN79H7X19asbhIUWRoMaDkMfzge8v5e+
Su7928wDkj6xlW/nsUu3NJnjfTb0450EOnVIAcntHKyKNqIH8NQHApT09TW52OdsI9Rg+JSoXEAb
WF3sZSWJArpmOmi1QqfA7quD1s4/hny49URerD4jgfmG4oZ35SKafb76dlxj39LO0yGLG0jYhdAB
DLWoKye29r3TovZBTUwvCYRW3HidX5ukhK9AaZ7BxVoOtbTCorFmbzrwvvBm2ZgE0XwMf3is7a/r
6/miPnB2jbmYKBALgIYEsX+hbW9p0JLpvRkH2Antvs/wttK7pjxAaEqPdQYmpBQ0qIRbh08KO8RD
1yJ/7+qN/hGKqfTnrP5q5aLahnpbgHozciAWKcwJTd66dc6/CNEDjzmNFYmXBcVYbvvzL9Llec1A
i2VcDG/ulGnKmv9BdxcEYh8G6TunctoPNO9kCcqJTvONr7IenqsVGjGqI8tzChFg9bCnSD4PmWPP
aOc5w7HQquK9XQ8/MB0eDlQQsm0bjd6pQCvHv/6Nzh843phlYOaMgQd/8Liez9sG1pdKEFI+umHF
r0xLcdCInEZH9s90KrB9lhy+xBgrf74+7vl1u4y7BIgLw9MD2EqV83xcQ6Rl6DQTsnCxKw4U3cWu
KJU4ZFHJl27H7PhfjAenlINNsMgpPx+vmnDYLQNK6XbgtPcONMtHQEnWoZmTn5Gh9BvX62vTYz8t
Wki0vpAiOB9OMyuwaG6tg6AtvXeF3RCFgkCzadeX2H6PEsOnt0+QkShqcqszzdWCQtL2YoM0zR8t
HRSnV4vDRNlwbwYI3efKKm/Q48/vkf98QFgr+MaCWCYgXcVjmYXoK6ZWLKgFhi2MpuEDbEK1G+Tk
/hdDAXCBT8RbBYxt+Sl/ZamLwEVviWD2ZyTL9u00afamLDGPwK0v0N70CPxnXtyODhhZcNr0Vs8H
64wxnCw3NvxkVPZDa0fug6ybalNQrftw/ZNdLiFiv8vRI66lEr3u++SjlPOY2Lov4P/uvchLNzqM
yM9pW9+Syb085qAhF2UTKKTk2kvH9+8l7DwQpokhdT+VbbW3rd7aNWGCyNtI9qLbEeCm0Uv9t8+P
+sny5fhEpGHng/YyGvXB7XQfkQ/HA51slZ+UNZrZkbgob/fXR7u8QiXEXSgzS1MIOfMl3Pprlwiv
T4doiIUfO1pfvzNKB/O8uOhciKaqac16l0UCoVKqoO70CWqXMuMbE35llblOqWgyXxTd1pJONkZE
0zz08CdmraU9B4akqLLKr/l/t1UCftuak+xNidGyYaGOv7TcTMT82LHn83bmLBf2yKC1dGLwK4Zz
DGk73E+xAyLInOxd3k/Nm48kVSsOPgk3fyOR3PmgLG5vuYYyfRwZvw16NvrGBHDVzt32P7SR/6cA
42trugRKbF/6JWQE5yNpbax6IMOmr5sE46LI+iN5EzFils6HQVugUxoWZNf30isnE9kPAhaU3BZn
ntXOjcEPJPbcmrxOU7TrJHDtvp7Tu3bBYV4falmp/4uRXj7fQj5D6QCy6nJWzucXm1RzNTkZPlR/
sY1izXwanXh8CJQWfcgEsL7r470yNXYogK6F+UZmu5oafh+DNmKx6osSZKwxd+rZivJfaa1uGUMv
f9N6ZiSy9ICJqLABW37JXweS3tGYpv00+8ibdd/0vgC3p2dFcuNlvxzG0Ulh6B/AsDMoDZwP481t
DtosNDAZiiwMm0pqiVtRCvPr9YW73Ig49LEBX24z3VjH7NGY9l2EII6P00RB0dxOv2p1XTzEOBb5
VWd9rlWBgvH1QS8vNap2wHgw8VkKhGsJXRfIvQae1vD1zGUjcvv5M7W0X3oEQHwI0Bujejr4CWDh
G+/g5b5c8EFwowWdbgf1xPNlnV2tQzJqhg5njZqPrd8fl67EgzaI70jRy931eb42GsVvuqK4ejPT
1a4sSFaMkDaUr8yiJs1z+nAPm6bZmlnmnOp4cm75Fa1HXEqUFoKQVPOo/5KEn88v0GoEP8O5W8RP
o+3gGb974ZyUhKhI73u8sZrrU8dokrIhZ45yJSJqq5poYeSDV+oeepDaoB9rAtGDlpdBtsnBLRY3
Ns0rU8OncVHh5GqmCLu6Umzy4zLqGKzqRXQQsIcge/c1JMJQbfWqlHfXP955IWNpXjA5HoPFV4xw
Zl2AdWOdnvJgdfQsOvtYhNX0vveywN5NfZ7cM177GMxNcBSttL/xX/Ubr7RlfHh1eCNRLcMjc/Xy
tynx2pho3b4LM7WlWp/4OGhDbeya+cY+vfiO4D74egvgBBAIEen5rlHeEAC6MKv92Mrp+5BkFWa2
dd8mJ7ja6fP1dX1tMA91RHYnqsi2vrrZTGByphFbxGZVkdwHbgrrtqQt23lt9fZ5UeNc6h82cD3+
WM0LtR+rlla1n42oboD/hgMA/aBc5JbHuvjnzRMjOuDwkSAto60+WNrLAPQZZy+kj++Tmrlf0tpL
dl0Ea+D6UOtbm0oOxQUQO/jvwLNeTww9TYRcAge8a9B1J9nKI/mMtV8EOVEyMpNtVc3ljf34Ig32
98vHoJLCB487oQivxmo1Y9ekK56V7d6pvOJZs9kmsEua7m4e6Syj2mTcO6IPfGB3erClPjjte4hF
fmurYksrQf+IPG/jD50qPgLspn+SlRAi37wySMpQu1/0R0HmrT6Cwgm9MBzgBMJCaqBQM56AtYVV
RUi18E7mTew3lYX+6RuH5a/jM1DkoOxFC2O5vP6KCrrECk3AKuMewMYE3BBco9XA5AI2Nh/1rqHu
YXTH62NeHKRlzAXpyHeh5LUO54JQaSpKy3FvTVn6JzZ7hOjh6x/LSm/furWXoWgVeMseoLaxmp6Z
oF5jT/G4Hy1b22T5woHDePFYTE56IzJe3sSzXcZQlBc4sggXGVwR5ysZz3ONEgYakq2lWU+J01Rb
XQ/Gtx6gZRTsKngmKeSBeTsfJTKnTojeGfeOWQ8nJdLa79vU201eVG+jVA8eW62+lTlenNpl0KXr
YkF/ZLstH/SvTWLaXW/WVaj2ohbmzrPnelMDHHofVXGArzfOe1nfF2+9A5dbfUH2mZLC1IU6XIzq
lmGAwN/3SOvtrK7MTtxK094Qee1f35CvzI8SI91YZHGBn61L/wI/0aJ3KSuPOG/9QvwY50fc5gPo
AnH3qbR0dQhIkX9eH/WVY/ACyQT7RqnPWUtJiQgJe7NBZSC2hz9mXxoPuIG6FPqs6Ub56/WRFtdq
LHmJrlbfz8oLSuy2yYGL9fBulhpXi9dCMqI3eeM+WUfIJl8NYvz/DrU6cA6kxgChinHvummFtERa
VJsBbsZWpmYHNC2InrUhTLZaU4434p7Le34ZG0M/yqZsVhLx823aJG7sVP087jsE5Bey03j0wjB6
zhylADjn6VBuirhFIFtKSBXSnbxnfQjUOx3BrnuqNMlx8oJql6J5B/ygAnZBWq1rN5bolYuCTjXP
n7voFEENP/+ZAYmsZ1Hx3EP/+GMU2QQxzXFv3BPLXFe3EWVkMjGyPaTyUCk4O7KzzOB7e3zydnDS
U0UW5btNYD64Q2TuDTUZN8oey/N0MR4KzO5LziDWgAbgXRW368B4NcxAjLyBNvRW7HOZGDvX7Vuo
hSrctiPkg6xStwT7XjvBi6ISeTsBsG2uLt/emtM+iAHV1VJlj0ZtDPqhlZDznLKZ3Y1bZv27zu5s
6/H6GX51mbHABK+ztO7WN+NsZKMadLYcqm79juzavW/hI+1knjW7IXVvNSZe2eNIyy5Qg8WbiN7d
6v4fWtCVszSGfQU/EbuxVia/qbran2BmqG4zZI3lT+CBfw3JOOyqJg7RS9Gt+nc5GSmOPFHVQfMI
sm4/6AovZbDa5S50lfvj+sJcXjlsBnJHvBxp41BSPd9/bTnk1MUHeFwDuWo1IxS5txvsHbbIhJnB
jdD88jMsAQV9TIpSKNSaqwuOw2bKCrzd3kxh2oKVmr/DFeGWCbqI2WrGmy/U5UjRJaZ+axJfrMYz
qmzOhhmVAtTPRbONCa+q722feMBc+ELl24dDOGQpt9GJB1+/utg6i8Y+Lsv9HrZ0epiJdb8ifVv9
CAQcte31D3d5O7kkUnitQu6HJ7RGkQDmm1ycy6Z9FPXtbzFgypohN/71+igrSAVnlDxjcUCmVMRo
1ExX+8Mam1HG87SH7GrvWqeLvhmNntTkOkL8qc3W0R4Ns0ShZxKh/jucM/We5aUhf/2HXOxTIhsM
R5fFpRQP1uH8d8ACBBdEXOCjIRSh4kVWUEaoYU8knPvrQ11sUgtMA0gl+D0Wvf71XQEoGJEO7iBk
k5PhqFysiWOrce5Mo0ngbOrxjV1zcSUTPy2S5qRcNDVY6fOpkU5lXTElwkeLtXwn4lB+0M3U/BNa
8FGQOUg87ANhOU2nsPf0/K6NtVtJzbJ6Z6/CMjo6olxZnmeTf53/BGvRlc3SQfhhEdXfC9qZT6iJ
9t/0tsMlOVUJZPIesiva5/WNHXb5YSn+sX1fOHdUO1f5lBONvRXISfg0VxZ2EyaIeyQ6+2OYT5Z3
49O+NhhzXNJUihDoj5/P00bBcuRSFn5ZTRosTK0dd3XWOva3Mgx098ajc/HYsapY9KBlTOkDAaHV
G1CZSIZacyV86N7FDhMm7QPf70+ORA7iU31yl43GLRngVzYTI+HosPRQFwHs8xkq09Nsa+xMn8JT
vLPEpO7n2q12pWFWH81qbHw9TLPHAQobIgii/H397FwuMPOlPrEgQ4G3Wcb58BE98TAxMmAweT3e
TXqtDhrgbJ+6T3sjPLs8pgsOhyNDYsr7ta7IF1ZvQpcQCAEQoS+ONMkP2TjaQ6oQRIpytFvePLVF
rRLmC7Yq6FWuNmpUTz3x6QjHsKQhXTey2FtRq6EvEGu7tw9FMQnHbu4FEDWrofKy6vCubC2/hpJ5
SilAHskN2rthim4piF+s4pIDLxKK7Ae6qmv7+a5oyDkg8/nxCEATkSlclCTCAs9GW74PknR469QY
D/klPABMl3+sVbxBzBV3ztwZPqWF4LMOeGwHQL5od1bToFJ1fR0vrjUGYxO6pKW8D1Tjz3ej5uRW
2SaJ4U+imD5m9TAR8NHRxASt2sRa2n0md6BlXc7zjdf54uhzifKAoI1oAVOmQ3w+ct5rDcB/pgkM
snrATFm/l6VjH7gQ5F567YSOCeTR69O9fKztBW1PDEW8iebx2p4MuW/PmQvma6RN+GwIbN7wfmt2
mNOilIISwL7MZ7UZDKv0e720cVl1bz0lFzcAv4Fcgc41v4Ba5SoG0osx1LCd5APnkb2v9WEADTCj
uBIFt3pyFyEQQ+FYQTqB9/fisXS+yFWviaCB2uGLwEsfRzWF93MC2en6qr7yKYnlOBtLdRLE02rH
asorXNlypdVlZPlRHOC4CdrS1/TYug9RQ7gHun2rJf7aKr60WIDRumhcrm4A2Ttz7Lh8ScWXRlS7
yE4gOdC+mCC9XJ/fKzcAx37xSKVXTO92WeW/ikZukKOkT8WcyCrRd7VmaltcUNpdXNXxgxaKW03i
19YTAAxxGaBRlPRWG8QMwJZDpTSQnUjFOxxAqZsXRrAHQOptzQBhsV6miX99kq+uJ3050gHOBvzM
80nmAiWQGr6AP7r4CdRd2mwioXl7HZ7XjaFeWU+yecGlSijHPbf8lL/WE2ivEkMTCd/OkPPdVBlh
xgYci/cdUqK1C22nuVHRfGVFGZHhDP6lLbB683NUscY6IM4Yw1DtwiaZAQEL5wDVrnkQU/TPRDh0
9+YFJS2gFE0rkIdq3byKnHqWPV+ZezwLt3KwEh/ttWgjk7w9XB/qlVuceVH5ohRDaLEG+VW6skTq
Bbpvwnj0U7Mqd4UKy51ZZaR0VT77rTtXe7SobrV3XrlgIH4sLwhwEcLz1ae0Gncq4j7XfaOaWiRW
5/oBi4f5v9gwZMTkWujcLviQ8w3j9W4nzRQ8U4KyjO/WuHEn/ZC/ExFKSULrbtXfXjkLZI1gqMj7
KUy/qE/8tUFT4MthP3G3hMuekRP4Aozb8jtgAL+uf7lXR6KNBGKCN4lY5nxmuULOCBsA3a8Ma2h+
jFPey/eqnaJ556WmdiPcvjx45Gy8PLw9S2NzjVWc50aYqccdXZHg+ZrlpfuYbOqAJASaLBl9s7fO
btFkoHiHGjq1DLkcy7/WsaPpjeYBiot9pNt3VkYbPhJz/Y90g+jD9aEuT7ixpGZwrl4aMuuKaUXT
ry61lNpgGAR2veHpScOfSlpzvrOnIcz3lFTBEzpDnBrH62Ov2DNLmY73FTgm8H6KdjQ0zudJhg2n
E51jMKCWUzxVVhA1/8rRyTBpCWOnqQ8IIyShb3fwS59kI9I036pe5MMnhH6kuhOjY98qJL7ysUkZ
6cEtUAudROD8R6ErXRkqGGy8S8D684K44lREwvWhytZbhzzkRkR3eQu9XLD04IjpwOWs7oIsnkeK
WoVHG6dM/X4a4m+BOxRHKlf6Pqm19jE3g2AzBkN543q/nCrwJuJYWnCwmMjPz6cKyosbHiSnr1Gf
/VgLyOnbxEX2b2M4w7yvM8vLbly5L0HNWUGAq8FGVv1FJptDtXpSIqcz86JXYCyjSg82dmh326EG
mJfkffVjHkx1j9YRKut2IR90BRC4HqryUM5q/GQ5tdrnGELeOASvrcPC9VxSPlL3te7IACPbjGVJ
IGaV0b0t2n6fTk1xH5Xl/FTZ7o2yzOXlReK+JJgSdyVi+VXcx8d0KwP+qm+mEZ4ZeYsQJUxLWfoD
1hi3EBKG4CuerzhgGi5lHG1frBpWGcOMnTKETR5UdI2aneVWyOy1vfigurnAuXPodvacwurOs/wn
Ar3fEJVwtrmi2WeXsrzx/S8fPlqwZC1c3XS4iQ3Pt1yeAlLsjUbQDMi7Q9Z5U7qFIBWVNw7V5Sdl
HDJdnobFdmJ9teitGIYsovgTF1P0Kded+F5mRn6fg7bb2Jn78/pV9sq06J5T5CagB8++iE//fWO3
qSzCyAJ+mSrWGKkD+8mNSv35+iivbBxmw7OwZNQLQfh8lMrtwmqmYOeXWWJ96lSU5RsvHUd8Sete
bK4Pdvky0NRYai1Ad4HyrEE8U51OJMEB5bM2in5Emmf/gKoTzsd46LV2X9md0g5xg8DDjU/3yizp
wnIdUulZosDV8egMp6MrKZaMaO7v7chq0FBs+3rbTpr++fokX9kmLx1fch2myBk5X1HXoEygrIEX
aIryU8TNtUtMhAOIhaM9KqvRDZjuq+MRR4N8QBSEJv75eK0rldtThPZlOgd3WeJmJ4fy9tGtU2sn
Jtw7/4v5kbYTBS7k6rUVChFtI5tusnxcgeTeE8BMyzRwtumSh02B7G68KJeXDY0WDjfBC9wOZHJW
W9RMp8h0a5cCUzM7jV8VnfNRi1UNXiBo2r3utg7Kkk5jhRutavto52Std0ASfNzrBUrVoG9vXTkX
+4mfBAScC5ddRfFgFSvOQCUbG0iyX5D90eQV075QIAgyZ7plkXjxeRlqmfUCSgUftq5BRQkiuWBQ
LJ+2YPUUVr06RLOK9l0CyH+ACX5jO11cO0tbC+IOUQq2xVD4zreTHQfBYvBs+Z1AtxLFb5qwm3lC
+u/GZXAxEKAkbgOWjwYbIdAqy1Wu1soQqPLBhI7xkU9pnwDXRzeYiJejEA/QRl2OPY416zgbqQ4B
Jrm1D0apmfkeP3ohwk2gMkQmb0zoYlNg704XZjkUoIJ4889XbjYzq1Nl5x4CSDn/0hRBE72Y0HRC
2P7N8M8XK/nFk2iB63hrOYUM6VC7NGv3EKcWPQ+96XZo+pgPgdndZ7oWvMkgj6ia4ZCOAKRM/Zor
erUphrRHMLWp3IMlJywMzXm+D2pLu7t+s7y0Af8OK8j0Fjj+C1kM1Nr6Yw3SAU1adsgea6MhN/Sw
sqI5QtDt5c5LkMccNkNvO+Mjp4UlFfARggOttsg8gamXeBJ4qfC42VsnQ1K8yLptltLY34TkcY1v
gCD/p+7t/HdUhc3HsZrdd4hHmc92gCA+IWM2fQaF2d8HqRQfR9V3+ibEn9vYwlcX8WZMQvvfRHUV
IuMcnEfl6upHNApkC2tqtvddQoFt54gpjTZ5I7z5RGGJWym1qk5sCmcKUBqGd/c+HNFfxv4H5uGT
Xg7d8BBUjqn2ZZbKX57ZQo/FMSD6FDTZ+CMXc0R33aFi8RC2Fio9XAl1dxfYXfhUtsOIgGzuaIMv
7TpGvtUw8hKmX5ijXIwfpYM7Cbqiz25Ttb/GvsyLQ09hZh+gwILek63m8ZcZQgTchYrTCKbNjMd+
OzV2mltoLWMtu8usROXVqS9GyPCJVHab3hl2gpbWpnPDJih2wkv7/B1evGiIh01oB79NS/XJnkAA
McZYj8382FVqdvF4y2u0dWNLa2oWz+rJ6AkP49rPzdHL0Y526ZVqPq6AiTqWKN2r33lV2zXVMNMb
9kbTT9PXIXDMdEaM3Wu8Q6sNcJ1u7EUO69lWpObApgcSYdNTpuR4fphpNcxGFQ0hkuBJeUgqq9sh
A2tkmyi0Zr+nX7AJyzmGxlmU+6bDCuH6+OtrHzwwARkHgsuEqvw6iR5mnOlgyyb7QKry1Dntj2BA
IEa6Wu07ouw+XR/u4ugBw+PO4pFZuNt0xVbztUUQZTMqWKfQzKvAHz2RN/6sGoHIZgETajdHOYbH
lqiEfcThw+32KEyJezXrvXdAvl3YB8dK4hlrnVoP0NpsdHeD/RhaP1gPuek/ZYu/wAZAlNIfy15P
g48ABqD7mAhm1k8I0+onWoEmDowwm5Ci4hS8z8HeDl+70DHKvahH0e2kk5LJ22aqnE3Tyg4Zq3w0
gnf5UJbtDrnJIt2MTkhkQlehaL63gFccBAa0iBYi5LFPlYB4/i4FC/1gIExcbngEnZ/6EA/WvqmT
pHjyUCcwDyMKw8adSET6x7CS1MaVpybl2XBfJN7z6IjqQ5sM4Xe+VC63BkpzqGq38fDo2Nq8H8e6
iz8iRJzq9/xWFf9MbdopX8JEC+eHbp5aE1VmJLoRBsCw1t0WKXRZWPCAl5XRtuNzrBAyPUyah5OC
lyrzEVfGKf5lzl5xIMcO+l1KU8Sz9jZNKm2TILhFGUHakP820kiaZtqlcZOLb3UX1qq6G+MownsD
EdYYzcskNAD3oMPVbeJRzjYOJbLUdkPj1eGziV2M+og0nvGrI8wy7sm5jRDFnsoLOZ4iy/cButhI
wzfSHb5d34mkUqujR+OCttCCzkRYlsL7Kt5ro3ikCOOWJ6RNDAwjak4HzgrdcuAjrSzRvkCi22t8
dCLkpwzPjj9eyLXwXBUBj3paAizdtI0AiNRRbunvcHiOf+puET2FJU84EvQWknCmISprH3MgQnPT
CB2WKTJ6k9jkcSSKd+xxpJ2LXEe0tJpwQuB76WX5PGjhWL0Hlqvlvu3mQbnX9dGOt0VdmI2Oghb6
YA9D4xjppsPtr+y3OjYhyi9hRaaPWp7E8b5ASX5AkRT1N/erNbXW/F1qs2t/E01W/nTbyEQ/DsGb
9ujGIfLUPfo3yKlxH4jsyZsQ9/sdT4FXcRHJNpmeOpmVxmnq036fF7NIfC/KPFSm6PdjOeIAI2v/
odXmbKesChAqiyqvOyU441U595mNwvgU1HW8i+cBiwwjSsLATyiNPVkCNxX0/vDg/i5lPshNYelT
fYx7p5z8JOR0PwZZiG48a0PVJYjN5BS0jYbUepjb7fQe2S6v3whdzY5vxxAOUpvq0PtmHAusMSKV
Ipxv9fpxKpATutcIud9rdr5IrbuNGhePPNFM2jZqUH//nOIJ/21u8qBH+bPh9CGJotUoj+cZBh07
3Yy1aRdkyJjvnNK1tS2NBkTCt63glUO7vrRwLnHNKZ/BGAzVMG5kVMb6O71Ak+pfZzY13Fcms8z3
XdT0uNkAWkiy94Qs9hdVF236KdKNeafhrOOe7MQN/22yzPhQ9eFgHFl+fdrVyDR+6zg/4Z0JVI1O
JkDdWtsF9iwOpp4kzmaUJUxx9K/Mb5jKxzaKsH284+k08Q1qkZ/7UcRwld61KIVMPyqvNflMhlA4
TqZRFmOrE6hPYe86yVbo3bgDfUqftBuy4i4skbTaYbITso+DOLJhG6PmJTYZKrDZ50Kbgn8srerM
d3FnzHzwZNQjX7ZVfmeP2iQ+OXPyP5Sdx3LbyBaGnwhVaGRsAQaJpJJtOW1QToMcu4EG8PT3g1cj
akqqu/G4aqaGJNDhnPOnJb9InI+Y43RTm39KbFkX1lETa+3fhgOrfyRAR9lDv2MeU9b71dHN8gnD
RvePw780qshZIUhGNpae1UIUQakkAVFcczdpL7LEI8JmkE5cFOTD/iBZXjhfdJI4mPYnHlYF5yww
CueUrVngHxpBrsRg+BJ+RgdV8i4Le98+r4lRi12lim4CJcY7M8rWYA73Vjta1W/wrCk88/9yKVMT
e+z2pt/7xxFHehwC0zyb7f2UGvlK2hCe1pFdStl9nwQebHspPeuXmTCd/zV1XS53Wb2q9MkY7eGz
I3rkDI0328tx0ZbTxmGX5edxnMvlbkB4MzMQ4nbZV0oYt8wYDMq+aaJ6jsY+DMciWjDuPJgb632O
PV1nX9EfVS0pJ/X43DeYUv9D9WUTFINwrTthTKdFNBem+L1FbL6ngv8rwfl3jcOsAI4p81qfvpKo
1KuGRXuL6kiz8U5AtiRYMKVu210wUZec/c4ugnuYgPhETmkenAyL/mmJhsXy11iMfkmoAgFjof9U
TnIlmEdW1fSpKDws+tPGxbRp1mNukavDuvX4W0fyFePmd3ou67q/2/TgGx4MQ5i+FcT7ZZ3m0AmV
M2jzKRAyRXpnt2N1i7sb0YW4e5eUqy3W61XTBs9OQ4jMvq/9zn8MnMWmAp9BKC5Gk+bm1lIIp49a
aDXJB5qbAjEOKWY2Rl9kTZCHxRH7RZaqODltJ9yPjVM6XwJXCTKYc2wpb0kHqt8jZf0153v5iizU
3oyQN5b9hoG9/HmhgmGYpPZ0Ighm7g5VY5p3o0cH26mheSgWghH2yhkLgmzSOclg5cpvw9K09m7B
6/RkBMs3B/zlD+Spqo8WMhCenXH6HSTaek8h+OraZkYBg8zaBM6b6OiqR3SAHwdfLvrEulqIZp07
SdBaWnQgs9Fc5oUkLK4w731i3toD5Dr3//X/wFUYr+8N5gWYpBPfaup/YVzOmIEMJp55UmBvzwBN
at9DGcaEs+DAJ9qNyvHtYuW6SoeZvlFYYHTYlM+vBpqFM1qT0UuTfJS5qo5iTRYipnzQ5jkqXEmA
mxoHw/j49qf+VZK+XBWwSymcLMBDBG/XDMh0gTZDAoh7Kum4mqeARKlwiZn1Db9sK8u8e3eY1gSz
J2g0eyJJ6vnYZTUFgTMb7voYzjgdRkGp13/cZVndWLbNRF5bQgaTPK5GIn+S60RKUqS0Nn0MFgT5
JqHfW7t6GsepfAe8uB4LIwMikJ3x898RNP3/y/c2VmTBufYcnFLytG47CqIH5uLhZehn/884aIMo
wLJ5b4Ty+lMZijKjtRG1bkD91ckR2mOfWCPj2K7yC/c4EEagb1rtT8FjWi1V9qkMbRVcAoFn8Xs1
7vaLXrxAxkMYJ8IsocxFQni1UhvwZKZCXU2eIsGGgQ6wzFVoWdKnHPD0Ec257qKitwlZEti4Ww+E
vkj34KRLgofXgKXrDSdwfr8UxUTO6dIPbnWca6v6OqcWmgG76CCq0980/0h+o42NYdKF78jgNlzl
5Y+Afcv4CfEjbby4NhZNpcxGy2yMk++NB9Jd0h/aVcsfNoL7yF2Y7heRjQ/4a7p/FpdUobc3wV/1
xdXH46gPyug7bAZcDl6uGmvKuwZr6PI8rXYvdlmY6kuleo85DaVHvZvzEtvm2c6c/qPP+LLn5nfl
I57gLrEvXVn73+zUbdO95VPgJvG01kn9k7Ss/G7xibg7lCstZ9zOrS/nKIMrZuyJR/GHJXLGwFKP
OszcC56FzhzNDu79iB863PujJuuc345LKF4EzQvvlVQJT+1xA8/SMwhSaJ3HxdJBtMiyM751ila5
uHVs7QUxw6rQzCJXKOSkZpbId8OoXy89QFnYUwAhAMP84+Vja/QKm8E1i7P20nkl+mxRJyFXfc9E
uz0yByjOIVh1ZIr0dzcH4oQGRf14+91dr5yNmEYTjyMqCgTYRFffIdxiKhNvnM7NADJzWyUcpFsg
pCCDY5qYatp24Zk7RwzaPhhua+ZnJ2/N6vB/fw04GA4maBwEAWSFl49iXlctgipT59JfBnuvPX/G
49oUM7GbWS0IxcnV3k1L426a6ypapqp9ZxH/Hav8exHzJCBdmoxdgG7gIF49iSHMGMblWX8mtSEN
jpuif43kFGB/uaqR1Io8maf+Qos1/HR6FVhY1jvtfanmcVgjXJ4xTqhSrAyI+zHkYRzyadgNovdK
FSnTWtRNMJljcUCfKi8tGXXzj4R3HJ4m3QbnxkkwyzH8qjvJMB3wkg+GvvMOuBUbxwTT/P/PmI7f
CfMRzhA/lOsd3OSqtdcgc2uKK/fZCLxfsxkY5Epl5ZesV50Tv/1yX8FG22cxPwB95/1COLv6rKIg
GJNUlvZMyuSvGZ2SQ8pmTWjMRNTVsRuZikb5YPvtYWhU/ayTLNuR9jp+YyI33cJRe3fvXVcLHPQm
uQcs/b+q+GtjgYWBph6WYjiT3kaMmVITWWFN2avYdBlhxpbMyc57+zH85ZW+XGHohHgI6PW2w+O6
VuA48cy5V+MZD7aArsitOvuGmE45kQOoMIJ0SE2d8rM0jdT4uKAx6x564hl25VKp6uuaMaD6GjLo
eMizEKPqJqyGM52d5TMaHcT4G59zPR98b62SY8HcnuA2LyUbqynLwvs2EdDBnWU3uXbvUWSU+gmP
CS5d+lr11XDa3CgOPbY4bTxNHNUMbpw5uMelpU/3bz+KV4Mlnj/kJ9gwm8kYdfzViuh0YjhNOrVn
LALV/ZK5ZgopQ3bVjQAxDDCv2iJMB1f2RKqNqvuFGGEODqIo9BIHkkV6wmrb3OWofglLK7zsc9Wl
7XIzr8IgiWux7NuJcOR3qdJbKXL1DtFI0OgQEY0j07V/kGoA5DPdDmffZwU/yJab/S7PmA4LgV/s
mVwU995cBzc5GlblZg/G5JTk19leiW8xGTP+l3cepfX6G4F8bs6WbOPNIfnl0WkNxCuWsBM4Ou3u
PHsTlMZxth+FaB/GPsgetQ6TR7oM63Zw3b6ITKy4SB4PnflLOsBhfGeZ/8fWQo2PsAJ658aou3q1
c1YnWo+VfZYMkpn3rJ6OfNGsR6cHf19NYOF3PvEVfx1UbKOxerDcNnLwNaG7HadKJIapzrae0iHW
nd/Msa3q3NzxMmviXgdHW/KDKPiP9kHLmHVnMDOCA1NWtvvOG3n9APj5fAmPl0JTcP1ttO8kqdl5
w9mVvpffVivw185Mncn76ac673aE6DrG7dvL4O/h8XJhIs3eXEvASTBneqVxL0rCKOxOnRtG3fYd
eQEJ1v5TAfUV0CBPHrvSMWQEUYokw6RavV8dr0lfYOdk96TsMtAmpaX/jBd6VpJgMmWHEScN82TO
YWUc2cmSRMGsXvS5s6vpe2ERQ7DPF8M4JEtpN+/AnK/Yg7xTa5NboRbl3b4yIiuLCpNKI1DcGVUp
P6mwFw9F5fVkEhJ1VERlUqz5CeH39DA0cmyebKWJ7sR6v8g+U0s279QHrwolmgOO7c17B4sfsohe
bjMnxbcIz+LyUvKUh5JqYC1Xwk+FJPDWV8x1oi71289WThDJjnAdARJgrLX9Dgfjb1X44kW7f9Vh
dNcbIAVV5eUXke4QrrhQFZciceYe2/5WS01McWuFcYMYHPBy8Qfl3OSSfjVqJFjubm0EqZZOOqqz
DgblZjv4UlkiYjhxgVlFxhiKQcStXZvBHxwmZyb1adJe/I7gCPrnFJtQL5mW4ffby/b11oWLiWoS
gG8LP0Ki+fLXEKTRm3Zb2Rej9Y32QylH/WDaRFqcQ0K6gy7uEl/ch+j7Krih+BEzjV/rGosWd7aP
b3+ZvyK3F4+WL7NpUAS8dORh1+6s5hSCMY/SOQNSOXjDNMtMeo6JRmzjyAa4u38qsNDJxI6oYvp2
W5bVlMdVogcpo57wHwyfRJHA0lBe+pXij2tNTmngHnI7K+zdRIA6YbHmHHywQPRi4jg8w4y0qGrj
TJx8/80KxvaDoQBmMZEK1XAxktys2iixlpoUIjLiP865qmWUjfNMbFPY2A+KTB/jWI3Fkl6YTg6n
IAMU2gMVpyq2J4Ks9oiOc+9rLcelOeCBNd8BezftUZVTnx5gD3bzs8UY9rOaANx3CmDvl+ETC3pp
pZOJuJBt8CvI8Zk41fUw/a6ThSsE9jZqOVyi7PrYYrU7Hz3f6M5V64Lmq9pyjpJUtf4GtKWydn5C
IMKW/YaG8NJ5vqTEkbS1B69yl/BsbFb2R9374rbswpboodGZlnfqDuvVLubKthEFYPPEjgTXernc
apPs7JRwwos1dKq41apoOkGDBZMqwuapuM0sneSnkda/MCKGFZnVRcPgz5ju+4rSbCqTCxQgZe3b
QLWFBIVpkj/TWsrpDutEf3k2jSoYftLsjuqwkknY3cJQKD8SeySaI+/ZpCpzvWEtd7MksmdL7wSE
JCkmsQhXk05FxDjZagHRU1ZYwJ54e5FfzwY3rTzhAX91EYzUr++JEW+IPlVhePZ1rf90kE2OHolM
X1fhJI+mAeEkmmxSSaM5a8J3ztC/VNuXGwxbIIbEnOmM00k9e/n4Q38hCqr2grOuk4T7RJE0JGM8
DpqfftYW6TMNWuUzYg/Fj9RXbv4sqYu9n26gCefLGWxOsWdY4gfzDKVIMhb+8mDr1J/ESRTlUjzT
6OADHFUkvhLuCqxmfGZlrYw/3aRO78m3NfMdyGqAgncdJn3Inb4MP6ciCx+CZLVlrHp25kD8ClN3
A/SivYdF0WJGOQ/9z1nMLSjW26/k7zO/eixIXtDjQ1mitrx+LCvul5bXme55HskWoF4H6gvvhduP
+7lee3mw/X46unVBXEzmGvVXx2CDtxFkiX7tmOjKIvzTD5mXn8wsy/OowRzB+BYOPahHURMhdfBp
Aayd6HpzLuKaSKXxwzwEvTL2LYg6F2ljIRWNRF1xZ7hB4fRHZ9gCNhM9h953tybT6aPo56C9C0qy
JXe+LCRv0A0W0Oe5yJ3bwTaa/iNMxcZ+LOEwTReFNRWpBdm8drEW+eLu4Zi0OfHpnSV21hiszXFo
NhMlUGAeq+NP/tNQ0wzdh35ZfGgav0/GaPYWzJYCYuGTL21hFput3tJrLAyC0im+eolN9ybZOcaz
6p31bKuGgLaIoy28ITCUL0seFmloEUbfwz95XgYgdV1upJ/ffo/29UCHvUWhAphIpQDx/pp2llcm
tNlxFOeqk3mNJc4Q/KDqSsnXlFip/hKYD2aREsm6h+a0kPKL8kDvJ58NsBuJhUqHaEgWaRGMPZXi
YfDJGXkqBmU/p5A9t7lwzQz7e5u7k/8xzUruB9fUvc1VtGbT105Wfvarz/CpbLYWJNyHqIHDOFQF
V1aQrvPHsK9FzpS5IAs+o4J6hyvzH6cL3wlRi4dLEOGUW238r7k/RJ2gCupwOXtGEsgTDobjo204
9njHnrPMszNMMETCaczlXaHMNX9PlbjVC1dbCctdirQtWgDG79UJo8Ee0SxP4jx6pkzvSmWmd4Mz
qikWVWJm+4WQrfoMSWgdDm+//defTNWwjVSoIcDArvseW2uQajkUF8ztIUVVwxAP5bI8F9KSVlyF
/rwzgAUe3/7UV7DU38m5T78FN4qFd52ioFxzsNWYBGeR1tNAaR+kdnqT4OmBM4qtm/br2EO7jbWt
uzJmRGq4nIiGIQ61qaxA7qpxkfrcL8V8DNCUOWSNp8X01HRNZd2ybnVNQh/Gzun//7yQBvmYjwJQ
0SZtS+lfS8UUZVBk+WScqzkPxBG00Kwjf0X686F14QpLz50+i3HTCr79yLY1+HKJwJvEEAkq6l+c
cvv3//rgWm8j2XHNLmBznd4h4RtvHMxsvSPk//VGlbP48vYnvq7ZkZDygdiqMh5/XeU29bAZWxXZ
pW9zZ/wdTtr6jlgimI7YoaQdwmCMILl5EoLqopCZTQw8BNmLXr1wNVOcBuJABiF4jTQ3dHoqy1ws
xzVt3XnnFMjlwO3D/PNidDq/d9Og9W/G3hney+fZeverR4fDGKsMVJE/r70T0C60s6GK/BJkOLd9
Wm0IJM/mmELciyh+3em9rLbX5wmcDKaUPDmTrktczYXTeRr7rMjZVJjDOAdek3Z2E7Vz8kgZHeQP
gZmILpJKZj9H5E7y6e039x9rBYNzErVxdGEiem0kS7PlF3Asw3NPlPRpTlaP9+OX5tMoLPfOqpJ1
eqc++0tYf/mMMRjkYnQ33BVO8dVPdoKQgCGTCM9JC5+pMzFP01M+1ViYGWY79F+rVOUyLuchhzIE
XqViojiz4FF3xFgeKNuXoaQThG73sZ4WeB+WudTee9PM/1jTLtRKaNyMUtFyuFfzctPQfhd6Q3rp
w4SCO1qMqVx/wYEd742F0Ug01PkKja6x/aissu4BW4dwI2epRDxkTaea9ACbx1AXTzFqizyrzoz7
sKm8PB6WNpA3xmy7P41EGKRjj7yE5pD69ZS+M2l4fW5jN8LFjfKaoxvk8+Vx0Ix9t0qjzC7tLMSp
wCQUiq+ZZ8ZNnlVCyciABVxtsdRN9x5n4q+Vy9XLdikWaIB5iMBAVy+7tl0iQufCP+tKd48o3Kev
btBIKrHea6wh8judcvyuioxJR6ok8TivtJPzp2hJTyFF5jIVCy4VC5S3gTII3+8fq0O84XMBWWP9
DMd6XPbSyMP2W98v9o3rlVOagCdnW2uvUgbv+zBghBPPa92UuxaSlNxLjRf2pRf12PwaeqPLh4eM
dG457DNjKpo0WohjM8JYT17jX2bb79xPE1zoW3CkzjnIGmwtsgjZI2cctZ2MYE00P9irI0eYG5J0
nJaz8V3bZjpXB4foWEbTb+/d/3ixLrRh4aOpQuN0Tdgo4YBtbXh6CTir6h3e9fQ2QbaaAoqMo4+r
9IJdyUy0/P8/eJNsMMPfpvy81pcrCvCaZiqFhY4udixpQmBUDxO5sEZoDHSVdV1cgFLf6+z+o7vC
O5/uCkk4dGXmFy8/189q6vApWc8Bkhzfj6HlecNhgUtURW0VTH/MuSuSiJxREZ4SJ1jvBtU0ap9I
7RiRNzrwnHReBOeiWIL9RJ3qb7M1kRzWEK5kvJphDRPPBC7/kpQlo3kp60XeUXqL4CZhArCcs3Ap
vPO0uJP6US0wge8Nn2n0h7V3yh/TTE4ycU869WI3geSm92MAx9TbSadMmmnHrPg9LszfK+LlFtvo
OpTk3CBgvtZVnaGs2vDtxgzPLjtG3BK+5A87W5XN8qFv2uYzW4Xapi7S8BOdTfsN/uEUzNg7Fav0
maC6WXNsmsL4PeOA+J4W/D++HXvfJpAC/soGjl1P86bBcLMkqC5zNa4J/pVFp7NbR+R0SeFaBv4x
Fa280xkmzs9WNxNAG8Hhz3tYXWLMPoU1g9QdI+fc+TGR6Ju/F3TzehcxhKVGM/Ew4Ra+LtPU5q05
23V3mVxdnMygSPrdMFDR4C2kWChHrEywbnD0WDTDO/OC17fv1hCj6NiyUvH8uTqa9aLWcoJaCj1c
Bv8gDNEQyof8ZigxnIyE1+XO4e0z4/XYGa08c1VaiGDjMl9jdJaPtoUcsPrizl5BF1EluXcTJjo4
DnnzJAgA/KcEzYgg5S2fvEFjXdHrsH0ywfK627e/zOthFUSmzaeG5+5RbV2tXL/wO0lyOYNbbzV1
XAYW2qLBMuovaQpZMO5VBtqFyUSVLqe89ZsfRSscY3zna7wiJ25vnikeTQaudq8nzmU6B51VSXUp
1slY8tiaOnPaUWMHuL4v7iycRxfA42GENWPEMFjd6mlc+wm9TV4vxmpAA5mDDFK3KfPgY9/qyfGi
NUiU8Swrw0meOAyN7Fau1drdbPy07JG89N57r+XwXi0o7gIY7TCMAH+3MvblCVlBc8bHKZeXtAnK
4nth21nzwcumABZqEVonx1/yFiYWxzZkC/DL3dRVuf6MKVN5yD0DQj9Xl+jL2GA83sDTZIoWc7T7
3xLh181HolmaD2a+cN9U1Zp8T8qJNOm+5YLbtV0dPBO10GIkIxZuncJ2Ev+IQ2xVkKaJbY5TAUs5
jj65bZnbsZEls23HZhEIQ+0UorD6JhmTOjis2nLT7x5Kq2nnkFvt7stWtMDIScaMYLUkSh7iO8f6
PnUrm/z0NnS+J5o8yZOaLU9+MKoZ0/Gy8VRkZQO5qtBLrPxGuUM+IGSDZXc7sj36SGhHqagz0zzc
k16irVsPqkNyk80CKNGtLEo7GA8+9kkqXNcfhAe6jC4xBunSLsJmyfLiyiuDuoygMlfGFw/KG+TI
zB5gUb29X14dVTgCbi0wpTP+xLBJXr5dvOU8F6VJejG8Row/M3cKYuwINZI0PRq7cCQ4PcWR335n
qvwazeaDuWGADHx6Ss6qlx+ssg5sJPDSC+nw2o9b18hupKet/h9Y2rk85b3o/JsB6m0bL5xoP13d
eN+I2ysHMlrmMly+pS5tVEgvN4HLRzpvm5G5MVznU+oITCQiBRHuZ8ZN9p5o+TU7w8fHC5gN8jEh
XK8KeWsuV7u2muISGkyRjqJY/B05Rs69bw/JBfAG0ih+HAmzwEpXx5pJVBY7hbAjhoo+bHl4nu+M
kV4fw3ynTUprgqJCIL32kUhp7tRQ1fWFNU8YOjb2DtkBoh38i0zT3IhRbVAuoCywDzLth5+Nn4Tf
4P2jmTfsVo+f315ar45in0KSxKDNyYQ29JqvwEjZk0ol1sWEA8Wuzqr9OrbGGBmrL7/CrBhuBwkn
AW+EmyJXyYe3P/4vG+dFEcPn0wzBsCP6g+HF9v3+NbOY4cFQGBjhxZqg0f5ZNlTsiUWp+wMoWdPu
EPd1G4+tzHBYiRDapljhLw3Q7xA3rm5FD6U/bO2CAaOdW89k3BrhLeEHDBHjzvJyUb431eYrvfzK
ZE5sQRoglRTD16+wtf3MVgUvDLmP8Yw6yT1xX2jq4cFTRyew1Ts+Pq9mBUil/4aLM00C37hO8YUF
YXXGqN2LPzvNaSxb/2NQqWWILJwXP+LDMZcRBnvGQzNl/juo7OtGDuAQU7mN+QClipvy5QvCDAlq
4RraFxZt0JS3hhTdZ+WYONrGpFCgn1C+nblgit2S19bezWXhJtG8DGht/EJMQQTvxR0jCg4TW0pE
Cj8zFSztXVfpcnhyzEIux9ZaKhGBUTZWPMDZetL9NIMXQGi0szgwwnEt90KW+fLRNA0n+FWKofzj
lE2OBM3KJ/KTa3vJYgtk/1PeLf4cLUvu+nscesZihwZKhefGxH8J3eEkCXuKnBSkM24dq3eLHaec
IXaLaTbpN2tsh4susj7VUYU00x7jFCb802yLKnhnLTElu1pNm1kYN7cANdpsZa6nqyMhttobmvU0
6LC492ZkyTtDN5YX1WEWWFGuGvtEEoRbxE7fVfMjurr0HznaUAWaomz854Eq91Nj9fKP14b62Z7R
c90YheXhsubJJr+EPpac39paV/MhAYFMLjWJ9eC3VlJe7CGr089Z72R/5nyj+vuNpz/bEMcm+A/W
cLOsfjBGXZca/2RdMou7XtpJtkRIh7r+gUtjvDSBMaxNJFdUaDspx1F+WnKEOweUfZ2LkKBaTetI
I+MI8g9Nt/5B9pRAdgpg+Z3wiUXeA/JjlTGoZbJibjv7cZybqX1ulZsyqFjEiPCitqVr3jh20/7J
SCd8ENk6fm9m4TFUSK3pGbg3zzi48vkfpUVnfKjdoey5beze2oddO0FEc8A6iWxyHWJkfX1oEzf1
D2sgsoNlZ0FyCtG00fZDu0FgPYVT9allKF48DEKZ+sYe3eFee67Z7nt/zNwb7a4qO6ImnpO4GGbf
2OdDX9Z3Q1Umt447Yd4XFl4/Pi1eP2Mh3oZtlkXV3JWHdJUy3aHl6gpYbpBZd7lZ62etkrp5cHKB
8Kxt1pS2NJi88+K4fRK74+jeuiEEbrBk2apoaefprLg4JnyR1+B7Q4Hnww3q53JXiLAddyk34DdK
IceMCq3kErl+Nv8cDa6SKPcc/SfQwnTvp9Kmg1eVZX0IiflL7xt25HLXDVhYRS1OR5hvrLM5RPWi
7DOmdisjBzPAGyOH4fzdQ179pLMVSig7boHhjxFWFo8tunk4GHZ48NGwO0dBxkKx0xXA180cyPJg
DNPkRCkrzcJigEDbQ2+jvrvBLheKwVzpMY0Eo7Xf05L2v0yzc4s98khRPTo+BOsLxbYjjmSn9+Iu
THq7j/vRCz6vo7t2t+Hk5ReogHqE817Z4lLiXPLLnzOkgysaxgw24dRJ1hpjh4/Qprrpz9jPaXfG
bxbZLyLP+nu+zkH6T+MlWfnkIqSdKaO9soSkGPrJDpmfl9zYad9RmI5l86WHVJgcNT1vEi+ouB5H
G6By79iA06Q0oBDZF+nq1VHNHiCyweml3EGRbdGTtsHk3EL8QWqXitEUH9i4hv0RJ4nFx8oMADSu
gLB/ZV6pq106bTwCEAzHitaxUup5LhrrCwY+zfwodYF6uq1M8SnPxjGNExEY3m7xOVm+kmahpYig
zXjhyUpX5zeFFOshqB1ziP1yrZ/WNfeea6T25W5zc3s2tZrLZ2uqTCR+jj/LqEphlNy2aW4vB5Ru
1WDEgdNqIVgBUzHtkH6EzQ9gRfkjVN76HUGj+dvMa0alUzaG/Xcly6GNzEEGx3ATI+5KOwENToRO
8AawOfF3M5ygMvLWif/QCVU6QCNPnRy0UJofqpIMgEjNyr1osxbUS/Po9juJdrM598NsE0sNa24X
rNKG6eFjEBBzEo8Ps+yb9aE3h7X+ZsjB2LI8TTZa4U7wZNkPQ3fBtj0Z92bvJ25szp53Ky34ZKfQ
qL0xsuda/6DL7uDWGiGtBjh6eBajMw/7FXmHe0iazmXmIfDwBIdek68yByKLewvNfSRU2H6dnKXr
4ynXw9cl7Ni0CcanX+w8Db8V4+Q4d75F2Qx6444nY0iSIzCBsQnl5FjfkOKDl1JUMdw4dauFtz7O
NAX5vJ3RWXiSIWmIJ6G64oPImsU5tV3RZSRWJeNt71LfPXW5qTorYtwB58dPg/wudMhYPKEItk7G
WgKrNngueHvszKbPYUU+2W6UNYVYIoU2OJFb+xv89R7JdljI+gjSUPi7YHEzM85mGFrIa6SRME4d
RGXCu5ua9mNYc719cfLKah67UfryNASDWGJGE1390HPuGJjYd+mfRLpiRdjXWyjmVS2ceWdrxfQW
lgsScigwffA1TK3wS29sGktwgNqnKaPC3S2sNprUFKXFLZLyQDPudux5t/WaLf4aI347Dws1b3tP
Svikz5BJ0CTH9eaQVURt3kj1Dclql9/iUCAvVRCW5QUIcj7VZlaZH6ZwdgCAnUZEeW8Z427xFFyb
1Zz6W1sA6+x6/Kfq226aVBHrxtYh7uaJ93FOh/DZAaZzboZ28bMvSWsW+jGVg/mNA6T9qezMuFvz
3K5OGTrs4SsDtlDvcU3gMDL+6lGDjnnjJ89ORH8a8VU89qCa+d6EySZ+IFE2aGatvmUOkJi3xliL
CeEyWZ0DlmnYKoBDYlcDycrP1+4IK2Pt2MmzU6rLai2pf7+qRg9/iNz1/2RV27aHYO4cdWOuSv1e
ZFqV9PMdiAabvDAGMpSMqd0pZ+XvODOA3NExDD9HleM96gWV8yeEsZggK58zgZsTDLXd7KWu+NVl
nmgu4RoSYhgJdA/Vl6Rnnd46qyWyfxgHWE5UzknzZa7cJrhJ83VI46CqpxvClZzgFuWq+7mCf0u8
RL2YYjk3QmZn311mdz80g2HfLIbfO7GGS12daaD1Dzwh8Y0rXMM0zlnvVenZGX3sWsM0d/wLRaB5
zCH8V4cWRpf5bM5miD0CFTbW8K1ZH3wk6M3PlHMihZ7YO+C6PkKeeG6U7R2RApCwub1OL54lsCXw
nTKOrTO7ftTAQa3vOaHwujfTlDC+STXTbU3SL8aFbSaVt+uEYXbH1Anqz4ZdtMlvyn4nOdSNzYVP
bEpxECk8rp2VNwQy+uu8FAdqRIjRKVrrIpoEmYl3zdLmYWzodBj3Amn/uPOUcr/MoV7SmKmP10YQ
+Pxir9uw+tnjzysOVTgp66jyyj8ETjZRxgRtQoUW9uFxto0QEt3iy59+AZceOX1qjv/4rZ+J21YR
mHgDrJSq0wTpo4CUsApLRV79P8rObDlOZIuiX0QE8/BKzVWaLMuS7RfCdsuMCSRTAl/fCz9ZVQpV
uLtv3JduZwFJknnO3mvP2S0hSoVzQPOVroto8UVo82g1HGRLd6IC47UOx4bagnXsNpOg6pS7CLR6
zUu/s/Eu2OsmarzP0b21KwfXSL9OS3/w79ACtMk9UIus/zwNWgnZN5jZ0qHLD3Za13pluQbiMBEc
I2HhOmNYB1CHiZmJDe8h6pq8vqXs6anHIuuy5zpHsLMfgwYYDzsMU66VVU9ftWqgUhnWLsnIq4FW
Yb3XWn3w1k1aONqG8rdcVWi/6/VQOuPAcQhFEAy2skOYXchEU78ARHCKoFFh2Rsmd+HtfFNMh7k3
y3bFgiPc73luE68eyUzlrFQ0fNaj6bXuXqK3PcU4buIV+uf2NrXc1r3z6j6NANiM0qlPVcrLuXG1
KoBewL6Mg4qWGeSbF7Y1h7rCYX9bO03dDGS8ajJbVWyOxQ1C7ipjzhaae/B6p1923JNWfpIJ05PN
oy01by39VLIyUwOfQk1r2ifCcZ18bVR+CbDGo4S4scayv3fnTJt+qVmraOeJTB2knjcWeivk1Yi1
EYm3K4IeIvOhDlT7adbjPif9FbYGhbM2oKwVpviu9JtZGMl3l6ZBc4j6YGLdisrKfEQpDZMD8S97
z4ClC90p8pwEMj9FN3rWlTTdQwG12tryRe3F2s+CQqw7TKvxuoxVsXcjRJO3iT44P00aRfAzusBL
dhoS131qBZDvsybPQWlQA9Nv1Kw0a4X6DCAip2FDbEXKfm0FnT96YmhALJ2c5oraV+OqHZNIOtsE
bL6+itrAyu+nosXZhDFXYLWqCbczh3EI7lAGsV2yk6Q0nsVc6MwQ7NP5MYmaKfky5n1Lb1J36r0b
F6m+wXHOAc8ARGevqhzK+dqpKl0Rf+KZKGdDR6KTYyWTQbkagDgItiJdrn76GhuSsOh8Z9zEQVBg
FDBipw7hXbTTgf2ISXqkL42HWdLjDl1X8yISxkQHqbW0uoCp0JbmBlaSs3JypCy3ZQCNaMNdLvxD
omP+Crt6dp9ImmD3WZHqGWOIEC0kqM51boy+Gy3SaMWYsljhfFSFPydP9tBG24BdfoweTAXNsxeZ
Q3ZEpJ0+oZ/zpk0xGZONoQyWhROadZ9VmzEtyWEdmr4p9i02NCdkl+H59LsMGCfgr6JuDFtgW8kq
GvPOXYnUdb5F80QebkR0ur+RfcfO2ZlK+kvh0M2dwyFSSw0CB1kjqjC1nCK/GVNEu7eaayIBNHG4
7vEI+zgufXdmn4tYsKNwmYw6z03A/RyGJvrq+v1YhC5SwvVccCoMqXB5clWrsfSOcULjdpOPw/B9
6m2004Nlju2GHUjE3aeY4T4nLXY7MB1qIORMwsrSrBGuqUFB+7VhBcmjkM9I1/zq8ir7JoVuj8+i
qPo76LMulS+VWuDfAjndei16tZ0CPPY9sWZCcXTh+zgktCrvPrVR0x2FTX7VOlHAr/Z5Z5o0VmCc
rsFOy/QoKi+uiA3Kgbfshhm/KUT2qeJDZqV9gXoBaob/BKl1aI6K89cPOcfG7zp1JREGvt3YO6vn
2Y58yMQmGB1cXSVB62BcaiuVMgkRIYwVwCX8lqHZ1n0OtWWk40R5Vt/SgCnmY+kNY7f15qoe1xxq
HLWyC1l9mYTsbbzIVFSnjZA5K6nuzPYLaKECL8BA031jpNjB1pLK36rXEVq9VDkXsRXA7N3Ppqm0
9ovUcOzCnRGA0+IZMCed49T3QjtFzr0yiZSbv0etO453fIRVt2blFs5hQLvDydfRF8lCrgHTGKHb
oDr1SYw/opMec9BmrGLxClWZ2+9ymg5tmGU2qJsZ0CIwKClyUd4pkHCKTaILcJuDjo5hOMa2c9vn
Tfsp1oY227loImBb8XU6KreogcIUYuKlRT0ld7NRpvo2EaVe3+a8PD+alIUCMgpC3m0mUUlkYSfJ
mt9EFp3yu8CVnffMh9bwvsSpwXY/jAvZ/DAip80e5BiMxo3fNnwCkGHK+XbsC+LA1TQJfYMeN/jJ
ysp3rIQxWoeSWgKHNDlpNiwsacybotdkuiUBSX+BC2rrq6Yn8IUjGRL70J5U/OrGWadzjnM1QNR0
fAnpvVZGP+93UTWjoE9oHkVYOiLnGQ0I9hGkSr08js1QOWFtdtQjjNnTd7zs/aOfpqCynIWVRKvx
NDm92KrIq/Z6vRCoEpXvchUnJ6U7403WG8oKwcJd0y2ct218mxBD/Kik3i2+i3MBjuuMuV96ojlG
Tu7stcBI/qtQ9+5Tc9I2tUm2lRiSl48L6u+Mic2YeCpeem7SRcJLnlQqajV1JNxF37M/GFaRbpbs
NRy1N2gisuZ5w5Ui8UUNE2e8SQPBoJeKPPYcfcvhEve+L/t9iYXlyfEiLw8T1NJd2OpImK/UTC+e
/TIa/YKl+A7X47wb5nWBlnid3u+pSbInALylw75pvXo9GWNCSTcYrGvev4vbypiLmkmnaWMBVTDf
VsGpLiopIVjs+yJwXkjPJhG89uO8vLPHrINepTXFk+jojF6R3Lx3a+lfoe5YBNgENr4dmKDwAMC9
0e+rrm3WnnKqeevnbcp3qQM+f2W0i1uL6BTvyAJcWMSc58yIhh1mynk1PQibHKIxd7NNIDpzC1r7
Z1OjDvh4sv5RKv3dSvEZbwl1oiPGfAXp8vbqehGoPihnd99ggGVz3Msp7vuVXaaClSozbLXy+tmd
7910qo9NrtXuTQFIqH6QokGmI2cj/k7fyEzXjdA0cJ2dhekrC+iGrE03c775VB9+YOub0nAqZqc8
uKrKnkoykPINn+wg2Kd+aX5SEx/kMCcHqbopm8BV+yAtRPIloKjqJNuyiyZqyEw4O/qVQh0zfiRN
gP0HnWLVzWol9b4rflFz8iZBMZrC71qwOUvWBQacAgd2GnVUJkX/y4ykmZ50jZjsLSwZL37JUcn0
ByD69VqCPosPEOUGuSJNl8AySuuGeaPoW2+IJoIq0UhrcFfA64ZKYlGyOOA7cP7tYzlRkMPNxfbk
ycuC/FqS2TtzAylfwAEE+ytUp7NnpRk20oWsSA5TFRvzk5lkRljlQn9VYzP3d8UEhf/K9DhvjZCW
hP6SvQi6UegbZ54mvpV0Z50iPeTUkO683jcIazMD/buWdum1sPXzJhtTkcGQa1t4bvn/M9WnqKoO
2dGUHkxomxZSJGR+ON2pG0XQSbW4qTdl6+voJDRRX3sPLi/UNmjwB7ZJj50l7e1r4KSK0KGsd3jJ
xwiZtKkfY6O2bimFDL8+vqfLH3X2xjGA42N/pqNnntMRChhxaCsad0/XX/F1rzLIIgDK/jWNk9vp
G8uS+ae9S2LM20syAmLG0IRTt4lrzX4Z9EE5R0EXor+2Ql4szXjDWRc5m8EeYCkx346UpiacCgxt
+z7Vo3vMJ+pRj2nohKKsZ7ZoBR6BQA3FFQH1xcKMDFKH2kovGjc0474dFu1K4jj1HOw9ERju1pvw
b28HK2pvBw0x+ePHj+290eCo0SREecktPZudiMRFFWSRtkcomXW3ky4Ruto4o+6IkPn+r2MxPSBm
uz4D4nex3l4Z51lZVAAmMBHq7S81imjTz81sUTSc9Csuj8vrcsHCwR8LkKWxiJ2NRTNf82NPJUc/
crCyDSOARwvfYLPuan+4tiG7XMJ4ydHb8SWFaYWP/+2VLaJ2F7tqdKiLwN4XwdQ+6Nkk13Mf+NQ9
RHslW/qd8TBi2OCQHTZF3rl8hsB3e5z72TmU0nlOl1O33hjtkbdcrRpHDbuPH9zy89++21gguTpY
CWh9uKFvLy+HQ4r2VHdYLzUChWbXDrWlVWn1HFUiXWPnKbp5HffEo0SBJbYfD3+hbfHBf+AkZ2yY
SeQHn63XAoycp3WUCRRuxG8JHNhTXI76N13Y4ps/UCd0qsDMARCV/g2tpmkJp7ePYrb1Kz/lcjH/
s10L/AB7Awnxy7T7S1XiWILQMdv2DiVewDWomelXPcXJzm2luK3p/05hjX1tn2Mdev34LrwzoxeE
+eKYo6GPEejt0DMb4TZ1Cveg8RE+djBoNylY489eJa+t5e8Nxe6JSA0E9q6ln91v02p0Ow9il45w
ETxzsESYhkQHJXxful8+vqz3pnJAZiTDLFPs4vMYRDnsNy6rLm3SS/u0okJY+qEGamHnTvBXPx7v
clV3mcHLTgM7Mxuxs7mMHBc4+GTw6lAWskIls/bkV5xmjFaHPjSRxLniCV7DoFxe5nJsom3GsoQz
54/O8q+J05cNEpBotA8eKOOvg9EIuo89gBOr1Vf4F4z1v14m223aVYhzUfYQ/vd2tgRzarsIQGC6
FPa46lRqrgM76R6jqIzIVI3i4kHrzXb4550Vw6JFoUTNlQJ8eTvs0hxa1lubhXBId0YsnYOP2D2M
6Q5f+U5ePkhk1os9DAchvoFz42RGuZqsHmEfJhBkv9vIb16IVbS9ELYNfW6ImPNtKQBQXLmzHAe5
iLfL4duRzy5SAF6tVIt4jUVLoQWhk3moG5fzqEEWbxCO9JaD0I66xrmrKlHrP2m3twfJO9sd9HIY
Iwy3Kb2DcTAVZw1romK6MmeMCviWTSI82zITVKacrnmkr1798GvH/hZnnqXWlj7pT3xlxnZFAZbA
Q9+JlXFIocH1D7pFc3IzD5GQLyZ6yulGCa3xH4YKU8zGS4Ka+LRJls16gp5lfkX2kw4r2+c2Hmez
8oqtNfR6tR6aeh6eKQaZ1mfWfYNuh8CMT08dxhIdpyL6Utllae7MEnrIpqId+lzC74jXpkgpJVpA
l1cGF3w3pK5RP5A77R20bKSymaZuAX1pAGwH/tT94ZnC+9zZ0QwMnUjlvWpi67cJPuGn7gyttsJp
Tz1Vs7U0Q+6DfD7srJpp3et2R3m8z+UGDXfaE9ndQu6Zhene+a5gg9gYYrr3Uj1+XHg/30p2NZza
uH2hR3X1mJFBkNAJRru1Qtzsiy+GUeZDqHJlf8Xz0CS02Y1ZbuAWdtbO78vx1ItRw9xjF+ZGadIx
1rPlUMPlv+tP2DB9XAeigck7VEV9Sr0poGCc5BZc9SGQZB+00Ctu/aimRMahQwMx4yame5tkits6
Y7b+3MsGlYcY8uS2UdiAEOnU6lceO1TAS3voOazF2q8Mpnwa+qZVfIuX0JwlMKKR+icNfHRy4xSi
KB4QRdnaz9yS87EVsR/8VAFtlO2Y0C5cDwPt1ZWS9RgcyZ3Rb5Bhqihsp0kK6u3jyPncmQx5XwKv
RARo1oW9NZCBHbtGN0DtJYER3Md16jtETwwSqwt5A/kO1FM7rlIfKO2v2kCBeQs+jva6tC3b/d3C
WUxWDowd0Iqis+ZNTOf2N/4NVLKeQB3ntdhpKPN3reHcRw5ypqVYTgych6ZvzUEx6p/1oqG0urI7
y77pWGrbPsSvJhW+zmnUXoUM5k+233Tzj95zqqncgNwWP2v41d03c4q0HzWSE8jsTmMM4NEjIFTg
OrqZ47RMa7MkG6Hpqw60S6LHnyU883KdazSSTx5w2hhRh6tPiEe8NEfJM6O2AnaY59pn3saheSzM
CuItsnrcnknbeL+ojGvAoOeB/B/aTd0UwMXUk5ccnH4S5sgKkpDJ7PzSFfubfdEpVIJwgxYGU2x+
7lwYkWia+vYha3rDO7ot6P9VlU7FayNTaUM9rqW2sUpfDvy2tuheEEirDiJpKkBtdgk1yskBmRcv
XZV9ORvBvEJnoGhBYpSbTgXO1/Y/L0Vi+d+g2XX9kOR1Aj8G6/kAd79zKmdli745lFjq5a6cBjWF
OCfwH2uB0pE5dppT3+Dbs4v7XI1081vLmv7DghOM6yLFsoGYfaKaS1HaqzfcWbN9gDRg+2sjdYyX
plHlQ+porr+NG5+y/mRWcOl7M894Mdq5/1y6+vgJIX0VEChbt3182y4QF+oSHUJsA7Wh+cr0T/xT
HuverR9XQGVcIODBIWvN+EuJ88PFDBPzLwSWasPec+MlB4OpssX9VxwbW9YwEKgYnIRWEM4ryq4Q
q7bVGqjYEMKy9dRJ/TkQiBLWCiwLJVAIJrQrvFQcfKuxrHUHhUkCEZ9xk9XtQnSh4+fbN1LG7vdS
jP49J9VxwL7V9xqVIxRNG2/gPvxsVDbGiCDgsa9G9H24RhC6Y/90xwjGPxbDeEvPFcVVlTWpWsWg
PcxQJip71fCc/lZFHPwcXT15chuLJttyECMU1wjG/4Y+Y/WhqzOdsi5OHme3wn46BIqFo0iS4FnT
BgvydKJnckd5aT4QFEObwIiq6GWkxl9ArejT72Pu6beeLAHNaXPd3yZm7serZJ76YeP32ngIgrb6
WmgYk0M1mbUX+p3WPSMGs343mkmMXsVGWW4iUdv9qh+99D9gD2UaNpVXBVY44FeiTEH/ONnVA1El
c42kaTcCqifGuxk0A6KRzkOaW2IwkmT00xUl3emTCdwiCSdazsV9kOTjc2fFxacsjYj0oG0pq3s7
k5r9ybK1YEpC9ndRe0DUFv/upkXr1li5zD8V4+ycpk55wCm1qfxeR934TU+kk291anfmFmtLc5Og
kYKDX3T2XTvlrhGq3pWUA5rGiXf0MdwbrzQ0M/TGqnwq2lh7pT9gyAMhAop6nmx5Kjb2WU6IADxX
fZe4YgVZsirIvaZrE0Z0+ceVirAh7q2BmwsLOSU2KJI2SSaWLW5pZLkwH2s617TrgyOqwdhBh2Nn
4tBEUrUHi0NRt0GC0Oubhi4+hJyMGKRVkbXyxkrJFSEFKE3Inq4K+ptOawZG6Kado24dSBf3igOh
XGd62ZJM0Ar6pwDU0psiiINx61ck2d/YPTqSrImWWBksiTT0lOjQWKRW+4jezxuWTn+RbUbokK89
TLlvnUUZckMkUEe8gEOjOsDN64YRpP9PIo3qnmahXgyhoeXg5okH0YJdqob+ERUFjB+qa8b9VGHZ
Bv3D6Y+4JG++LwvbVzS0BloDBlvsMhxbtjB8ccoK7wj0FC20c6PzWIYC45dnp6XCt6u6207zmx9a
rCu0yrpqXw1B4SOcK8zEn3VRZDHPtEQ557TkeBhKDK+ZZoz5AYmhUe5No47iE/+GFaxqjXiYsDUh
BvuQe7OTn7Tqv6XrJleJK53u2ai6HDFN2+j9CpeGZexd5J8NVt8JwXpqG4hk0tnvHp0EHjoXyBFm
jRza98GmRU10gBNf30197dbHpIE1G3au5VmvI338dOfPCK7XyFiGTVC1JBpVOJZfB74n3bbyR0yS
Kh5j+9bJlYtSPvbir4HdqiaUrjSzNfN5CNDe4E0ITQpqyWGsxJTtNN2nyd30uiQngLgqGwOhFZX7
IlfJhmYzxMbCa61nELBztemAt0Bk6Gm2b4Ngnj7jGhsJhRjZRm5ME53roWafRmVbQ7a0F0GQP2o0
Wa1tjNvAX9XIwR+IdkG2V0rDuK0Dq4qPrSGRUVqTYef7Po/91yQoEZRiCx7cLe3eDH1dkkSS7ytm
v3VeowxeoYUuuyPoXkENuzPKBPGs4TdhFfXGTkfYpa+JU2gI2zPN5XomUupAvruGuI2wk0U7WQNH
DNMqSrNDHsUmL6IyRkUEgsT5VU6pS8sZjXn16NqOoY4Jk550kFJGhFAkSNZMlMQ9/rWg+g/0TP5I
wARbQcfja3NUJk6yXi1KjRwO9kkvXJ4QmQSQEtid9uQ4BLGGaheC+Bw65cyWrpB4RWmCRjl0Qq9n
0q/ddBz0ZVJn6JvA6G5K20/0z+lYecZDMMOMDX0lUhnqQacAADtJfspHNMfrcW7ze5e0jeYEu7Sj
X8/CgeKs6nh/23oeuyen64N27Sc1v8BDevelFFD8nvTaiBQS2rLjBTD7jO5uo1Wkslgtki0Ooj3J
MWNVd+M9HXI7P5gITAL0x6lIWMCTGpz00CiCeEwdQNHSf2KX7ZlYYcOA9uJLRXAK6gXpD/HaGIqs
2uLy94INYgztUx6Q7ffdT/iTwzo1mwgmv3S1dU0VX3uAwmuwNWDlqtfkhTEsGaCiusXF0rJNEYX2
KKtZPflNUKQnBwVHjv+D3pDWdKzfPpvTcZVrXVndmLNp5gfbHnT0RkHFk6sMNfV3tJq8YJUhw1K3
divYzlB/yzRg2jlbLyeWpfcZTIX2DR6hFX2flWzuOryv3U5rpe5fCTt87wBMRDL4Siqdi5Hm7Vnb
oQfc9l1sH+KhPc5D0X02DWmuol6zt7qYfreDZu4+riq8U8XA6ksd0KRITQv+rDAEWWLUnTIn5ikF
7zx1XBM9w2lVN8J7iqLiShH3ncIf/kAKGFTEETbo5x4WgDQ1pcfIObh1kO7NdM4etFn587po3OnZ
bJB8e6MnT2baA3ohV41vaz/U9lFPtflK/e2y9Ldw9lkRaJYa9gVYhc+tGXSl5xzAnQ37pu7NbTYC
/8HLRToFDODmOynCP9H+R96VksN7Q1OIW1r+9CIozL190gacXnoFunvAEcH3km3hliW42QaUZdkC
RGX/1eM2nTxEs9uPn/h7j4Cqo/mnxmKYRnBWSLJs6cfCmxD0aV20NgkP9cKhF1FNm1rrV5w3s36l
OLYayM+RT0CKGOl4dqxGd7S0i/HKrHeXBs9Z9YX7T8IdSgRK3/5Z9UWReSeB7lkHkke97MaqhtFa
C86QKN2TCR+KmfgFXLakkeYxwtEwhLUazH3uaMQsw7XC0+WyLf6Sx8kS+McuwguptKeEF1JJD12k
sDd6k/TN2oxT94kIKLu8QU9k/KIcWW7NKZkSgtJy1o9uwqRNI49jwMo3kIc/1l6WmidzVGK8aRTe
3s1kFwPvY5tnK7S+5b2vBr7LoYb8a/ye17XthNXs27+RBUX2wSA+6otOw2m6qeTovLgd+qawZBfz
O+WjZu0CN9LS7SKMLigA+HV64jMhO46ujY/3LFcdcJCqaCBCjy4hbLJnOT6mCNvnw5Sgzt/iWZ9P
E2bbcmtABTQ2CbaTL1Pg98mXWotQBFKVoF1o9znKqnnqoiuv9TurCDoA/gYzQhf23OdoWV5N1p1H
5W4e2l2tykCutVHTjyjf6pQiUzYOm4+n8TtvEENCNAHSTHnSOHuD2gAjbF4pPE69MNdpn8Q75dDK
T1I7OZrGNO6wawRsw21xpcH2ziod0O/if7y7Nu6xt+9ua4x4fkfqzUHX+dsiirMf6LCGcAJIfugh
Jy7u81n8+4qB95Gi6LJ6Lrf57aiWKaJ4KS1BCCCR6kdRBFayHQi6XCnTU2SUqogEvB7M6DaZ5uAa
huK92730KvjrTzTA2UVP2jh3Xq9x0fnYbkuAGyd/nNSDVJ1XrtqkiX7FadXuSza44so36rI6i+Yj
QFZjmDqKgnNxVDlSZeTs7x7ynkM4QSRk6644w6I2C1pVZgjterEaTQ4Tbjq4t6g+in+ugrMYEwpD
p2Hh6JwrGqBrWySA+s4B3qO5FeBDD1XS3OQe7qCP5/Xl8kwQMcFBkOygIdHjX57EX32F1lMQL2Y+
DT3lzmFrlagMeHN9akoiQex4M4gizZF8NtgRA5ln8hOBvF2yxYrj36jBGK41WC5wXBDqWJp5Bnyr
aKGf98iA8JcGQDxEvbV0dmbD/hZ9rRbv3CKYT/CBm+yY0L988ArZFadex317skvXnk5iNsUatQmH
+dxImw0Oiejaw7l4Ifl5vItAhlAHWfp5iwJ2DvlkuHYPblImt9KkNrzCbOVAIZyMGw0V46rx3XT/
8YO6WPOWUSmXLwoXokGDpeX213OiuCla0Q/+Aa6E9wCpdbRDs1bZD9vGkx+K3PavjLj8iW++k2h0
2BnajLvEJ5z3pMfY9yN/JPCUID4TFDWOrH066VGYsP5UVwZbptnbwRw2RkvIMmvdZUOaplIL3MxK
jlpQ2o+qteabXKS4eRR+N3rCsfdr6qpmhxHg6eMbe3mZDh5nH+kKvB2TdI63NzamXwC2ssqOuLOO
vieiV6giwdYy4MZfea0vZw5DURddcLw8pXNNQUBWO29jnx2LeqDI7WYD4tlUro3YM19nu9oMBGs2
VwZ9584ubUMEqYvoEsrO2+ubW7ulqZPnR0cYWhI2bmzeNV4uT0kcFzNU79ToKUxNWbKPSWh0//VD
gqSB6aMbvM8W+vfl5/01bx0dZ6HybThGavFEkicNO5DGGzW7wpD7rMOUGnZONGy02B0+f/xsL68d
1NOfEw6sp8D/g+/6a3DWDGXOdL0PUdzABDFrQ5DCwAE/bmN11LW+OkBGUFhzUWj//njsC0woO160
igHpdVikWSfO3liCNK2pFui29KmcvhRx3pQ73ehGjrNQ9Q+topt2M5YSdUmbYHN4hjCDOqLul9C2
zoVLvLa7aijj1Qwxr/hhYHgzT+B8Yn2Xi8bau30+fv34R1+uMuwz7IXbBRmZ78HZy1AT80RB1a45
L0U3LpWfr1OddFvTaf4bxsC+BuO7fPcYzuH+uDZrDK3Jt5PDGEbas9KtsckgYrSpVv/uzDnfdhjm
svDjS7t8+RiL9hxTEYYiveW3Y+nQerIRY/MhttP2Me87CC+69ic33SDfYKPICnpK02m4ct64/MJy
R9ERsXBbCJeQDLwduEddyjeVjNQmEMN4pFRtbjqrBF7OueubTKgFNAgqy9DDHhSFWaW1r001UMUX
QRRfEf5c3HFeApRh0CFppaCktd7+mBo31cw7Zx2Myp1eWvrQ97YVW8FBBPZwLcDh4paDK10S3nSD
sE1OBWe3HOE1wasVsh8qhiahtXnXGPuUiecfNGxmZEy5TY4Znej54gpi8mIi+6yy6E8C1JB8wc4T
zGVXybTk2HaY3bEwQ5N359YqafhV5nDv1t4VEMrlbWU4JAv4/WBqohx+e1tjCK0jhcrh0GSuWtfd
lD0Qa5btRoXj6x/nMVe2yJkACKF6YVV9O5RjNwLKZzkczFTPdsI2o02Wo10SMfVjQCXmnTCwPP77
oAiHMPVyPyljnK0LSEHQtTv2cAj6UvnrpHQLnHsFqUkh3WC72MezlK+ZFOO1WMuLJRzYEasnFnMK
VDZstreXW1MC8/w8mHEmztGLPcfmJ2rgBLNb0aC3xynF3IQVSGjmKg2i1Nz+64X/0YyxO8BCwMQ8
u/Ce7AWN0oR9gIkXyLDTPSAZNlFoHYa1Td6KVyzV3ZWl6nI2oXL0WC9QNKExOi/MpWOuZag2nUOV
1vmxMJzBWsEf85qVRtEu2n98iRevCuhutMlofIAd8YFensBfH0mC/OiyGF5zqmWtROinNW3BOE5o
ypKr8kq5nDv8z0MabGZRA5q2wfM9O96lJdQbn7DgE3JA7NEwrmhoYnilB0QqdnysY9lducrlDXyz
wSRkbkG+LjJmi83Q2VqE7LyMmEj9Sceia2CA9Lr+UHd0YV8/vrYLviQLHYIpH6W2yfXRqnx7Pxv0
FG6W6eMpk+jCDqnWuuUqpR6e/he3o/vZd9pxClbzqNJ8BQXH/6Yzf8UtTarsgda3Sn9VGIDdEPSz
p67sBi8ftres/ZzrOepREj27DVrrDaMZ9/qpFlR8QxN3Q2gizvjk95Pai3Z6+PhuXLy+IEg5JS15
tNTcqCi8vRmg6oitGgl9FMU4eseWxOu7Tjq/Af8mO9ADRv8pkxYEr0Flu4+HXv7ot08cUDvCXaoY
gBNgTL4d2kiUg1+BvGwwgwNsDIHPr7t1RuA+NxCekit39nKCLZeK0JvqNt017+xK587K/Rpj8Mny
q8Z+JucPtz7cA4yzH1/X5S2lJoNFDse4DVP9/OXxS4dmt7ukvrCjSadNBz8IYLne5y/CmfzxoHFw
az4JTxPDL0yS1bePxz+vjwDItG1W4j91IcM7VyLqfNeIhrKjY6ubchtFk7GmjlGB2wF8NrXSWw/Y
u3dYLSEPDV26+Xj48xm8DA9pDFA3rDM2MMvt+Wu5yqKiVZUVgIex8nJXlRwickNgz/T95GVokuDK
eOe3m/EcCn7UinlblpLU2/GGNNYbvvzJaYw18c3KTRugoGNuMhPsyCrCrfhDEcG9s7WhiP/xW/9n
7KUMx+feJt7tbCnJR6m1kcnY4Dgy8hoTeaSNRlfaq+evnRLl85g048s/32COqRif/nxuA+fsk8fa
lvlT0aSnNGKVC1N0cY82JjOAiCNMyQyNRnzle/DnkP33u8qFEuQMIxT7B/sMZ3nofz1UFJ50DuI5
O0HvTDZtnURkUObdg+Wl3dod3WIPtK1e9SCLDVhciB693g2u3O13nvRSdEP1D5GRz/7Zj8jQRsmW
jueJqFrrJaDXe69Vozj5g43I0Ymy8Rh4QNCcALXvx/f8zzH4/AZw7kL7yt4OQerZ6tGiAjNm4H0n
QGVVsc9RERDEGtMQhUsW11+aAk0g/dsG/utcz/OhnhLerzzWEF90asD71ZjTtp9Q6GFPANUg4DrX
tu+d6AVkP4Y2+Vd7y1Kew9HJIkSlmH3+2TxpjDnnHdfJwyzMYrjP6HvABfALGtyIC+td44HeehS2
Blf+47u1vHJvbxanU3xeDg0ajELnEmzXylo/y4l+tCq93DayxHOvaQgiQy/Nul1byWI4ZnbjXstG
uDjLsU1azqk+R7llc+YtH4G/5mmXo7KJSZM/cZqnVQhUqtBw1dUmZ5k41pEneeJnPOaoGUyU/qHb
mC46Jb/9zyCR/cqh491fw+aNQjm9EObs2YRtvdEhWUMj38zn2BwaYp6PtKfILnP6uv4iKZt1pylv
2Gwgg/ieeQn0K8oOaMoMJAkfP5SLt4c+Ev/gAEK7TTH57FyijaSGB2YX36QExz2bxZwdWlLfQgz7
BUqYvB73ZuehMqisa0jvi08C/ioyIxBVe4AgYSe/fSp4LWVvUz04enklvpp9E20JwEEGYVvDCSXi
NQvZxaUy8YGwslXG/cqn+Oy+GwAY59Ka8qMin3CVKOXcO7Iybmd+I1Ngwa6p7gXfeXLtiV/MfEZe
PDvkjXMaYia+vdIRE2zb2EHxP2Xn1ds2sobhX0SAvdySkmxJlmXHjlNuiE02y947f/15xucmogwR
Rha5WmQ0wylfecuhGemt4d9q1/GzZnTTCByR9HNWCtnyiHWd3rPDMQ83/YSYx87CuPZukmvAMubU
Tc62Tvrc+RZLozzfJRDx9R2vd0oz2Adps3a9f/Sr6TEIeyJq18ry1JSzb9W5NKeHCVkIExGKQTW/
AKezZXGNWc1v/BIyxDQRZS5X+hsfDS18SjGeUzVqL4tMo5ynxC/aICWlyORHvk0WeRqGbF8lhGJi
D0T0f/j3rZneXZ9MvhMlVwFKpvhnLIfNfBDktT1lCHPJk+ZqQ1Lc2VMef4EEn6PZQc3rzqytKAJe
pNqPCa4hoNMl3fxt1rx9t0/mh78GLxWV4IUy21Ul0lDph9izmR7aRgqpwwjiXI9f7Ksu8Sy7oB5U
oYnizG9yMmB7A7C3iT3wgnN8xkG+XalBfXR8hPG5Zhkijl0mSGY5dL2cydmhxQ4vMpt+K/i7blb4
oHy7AOCNpSKGIIcq0PjbSyGe0YuXA7wL/VvCKQA0JJ+LZzYFWSDXiAwdpNCo7s1QKSbE5K1felME
Xz8/FP0Eau+Un67dYdNqbvsogeQxoB/z2lTBWzzV3UnzTX8lePhoUlTZKbHxFIjX6fJSQPSxQps+
KA+BJKs74T+NJmAILTgrhYj67WldSdNTxad7YRMQk+TAb12MViHX6Kjs54MErWGvaalkbPK0iZ6n
MCmKVzz7ih8TvXH7pevN9qsmtKFdmWrjHUrwuT64ZasE3yWky/WjnsIhAxsfo5QR4Z33ZzB762un
hYmyi5VGk19u//gPdh5XkGiHAMAh+9UuV8ppGsQTNaU8ADPWUFeysmHcU3YIHgepVlBB7bXsZcI3
sASBndnDysb/4EORHdLR5J2Chrx0noBAMGMqkZSHtsricxdm5lMzN8MPRR60+8/OlIGgdtoINIsP
sniipKLu9WbK+0NAT2iTtGCcpJx+eq2p6UmSzPAkt/PXTg3Wsu5lGiycE7hoiM9I0MhbFhFSlfey
5SP6doA2FD1knUXPydQtfWUpr+51+tXASkXvAJEddZmEtnZkRkAAu8Nspcp2bMFL50E938ElxfSg
rpv7Mai+3V7Tq8QX7qhOD42wj6ICwITL3WM2VmKVpoHcgypHYAfbtNoWKOu9yiOABWRpCuupKGsD
FVA/IBZO6rT99/ZP+GDaxBzMFx40/Zkl2bFBJi0E1e/sAwtCFApu8FsUdZ6PMXadiVfQAHHTDjWQ
28Nef1STYAfDYCbNQ7osSMp5EhsDAe6hAL8cukovJc9ai0jw7WGuHyrMUWkXUvikRgcWcvFaS1GJ
7iPQzUPoUEH7CokFuOSMOmbxVs+OgnR2hO1l5A7IIu6DRpO6nRPm+asNYKto78sOWOGX27/p+qPb
tDAw+abaQmXv/Sf/FfHX5eRAspP6Q9qZIyoeRgV2VE/GPZdMrrnQU5I/fuwPW6pq5V5rqQzc/gHX
a88PAI5CYAslylqKykgdkoqdkQ4HTOi0f7VJ0pDAT/X50wfKtkVowPshHORl8TP+mmdqDvXUlFZ/
6AVpIdXSN/Ax9latxvLBbqkNCm2+1cBEXLgX7zEVLCIloBQoaXAvL45UVLZg/E11PExs2idajWXp
8TFkXMUrISkmUZV8jaxWQ1UKOBrxoiKg2jRGpo1vaIHqjmQl0aMRSeEh73Ufc184iZBXsM4h0kua
xtpkyujLHpJ2SGvVoNGQlwYvpxOFNaBcLKuOX2S4VIU3Zq1ybAUJACDJaPeYvc1+es5wkipfEnty
gASjRzh7Vt92rwG2q/xTRNblC5qQNXJ4QxTprzpCsN2Z82TfIwKfKD+VmlT4z9yjEu+NkjYgBxn1
g/mAbwqkiXo0a9PtlQrOU2SGcrZFTK1lk0lF+631g/INYoNTHiqj0P6hhtJMaJblFd6qQIeUfGOK
Zp9XVrRNKUh36V05YvT2jRBU+pMjQurci74/amcsC6bWdit/a/ps/C8sRucBDuZgU3RXWhuJXGt2
7nq5I4kJDKV/cMZIFdZHfv1Vj6fkFWOVeAQh6DsoSveN0aMMXCfjXQFA7RWsP2iNEHVsHXbN2FHF
oe4dfpvV0Vfv4k6Pxz9JDNJ/O45ynyJNBsdjjyMWcLbGGJBori1NOqHM2r/ECP5VP6LB6Z98QIv+
ptaNUnV7aw7mc4kzDlwktbaGJ7UMEwlqkRa9+KRbiReY2HBu4WFV9h76KL32Ks7oyDURdk5ubkRZ
/R+LhHJkVeZh7nWxLcgNmWX/9NO0K1YisysMAMURJLaQ2SDcoF6xvD1QSRlNQk38wbVBfoPmEoTw
MUrbwSO40b6raABNnhTDjzlpqTWqvoc4ldhgZSefU8MJUJ73224ELEFzY5e1zH4fh7MGmRVXbRk9
UEcr57V7WNQVF8eSX0s7iLiVjH4JA0jsKOgnGRsVq0Nv2QRE1QNQjgs0kLvuqx9Z4xdSz4KqfZ09
NrTw71F3Vg4t7rs/jUyap8+G7e82zbz0vD86F/HicoKCniP2ZNYICwPKiX2d0sokDcbGCZRp5a27
rkUydW5Ayq4Mh5DOInQCQ434spU3B443H4rnB+JGoTfOb/CC/VOmoBpc25SdrbTIvoRjFe781DS0
lb1zFSyCC5BBJmlc/Ii5LOUaHPLGrvcbWpzNZN4h4N2fMKSMtqlWKCtDiRldfG5R7qSkQOWGHILI
/vLuV6kZEXEMCF7UavWcJjmS1X0wcTOkRVgpXl+G5ffbr9pVIIOeMjUbFpmsnHLR4qVPy9wCd6NW
B10JjWcYY8U+k2PppBbZ/EeSApSPkzJZ29fiX72YKIaw9BsJwYkx0OVZfNq4z9XcgbF3xFABBXA0
fM2fM9gjpAzNuP0NOB2OpBEZTe0puj79GiDMhptpbqVISNPLK2/u1brTnyLIoSICy4cVFrHHX2/u
nOKhGgSWcWyCWdvPDuTVNtWljaJ2EvKPtGFvL7r4jovpA06gcfyOrrxyK5x706r1OtSPdW8YW96D
4XecqrWym+kwF1vZbuLnIIzKGN2DBFra7dGvPjn0L9FEQZGTx+9KS0qfGhysMEU4+gaHuKP/DRys
Ho7YQaKdS9k4e9KdQlpTXPlgkW0MD1SkGMn5+fqXi2xUo2b3na0eETZ3vEyxo/otJVD8nYZBLr/F
yDd8uT3Rq5ARWokMaEEhisV+aJmbTCHgHsnxlaMVTeob0gvg5FGevmsmS/tNS90B8gKbDV1OXb3T
aZaVK+CXD76zY6F7aFBsE9qAi8MVDE1Cb05TjnUUFN+zsdNeUAGUUC4qpPskG+V9agbVCRRnW618
5Ktbi9CR70vriNIoAJzlVdK1GdUXRzkmUzs1LnCN+VWtHXRcA6qUK6iU63kSpwpvOTEciC6x4/46
P3ofNf48yAqeCn7wzSig0XoQzjS0/f1x/kGNW/fKLECLJXDyYA2yev1QiDD5r+EXc0XGaSg6XoIj
V4UodkvFNqnkFttoIuxNzq2KtGaZ/6kQVX4BaKAO+1Ed45WP/dGKC0YCqAP+oxdwuQhTBhAlH1nx
sfMtr0KdGUajKsn3QnEqWvm8H6w4jQaq34g/kAMvvRqDzMxks4LgHsJ61YBe2wjQF1mwpxdpRuiD
6+1vX0rm6JT6RbeGJ7s+yvCIqNoBuCdVuSYlxOFUgIkwj9LsY+oRoHQ7baYuQqWjtKJNWKrGSvn4
wxHRFGLLUjYiO7pcXNtABbKgdHrU8qzcpoAx0WqQc+W5dGpzCz9Ovb99d3zwNUnvqTDxItNaW35N
vVN8GWNi61gpqXPU5kHLtpmU+DJ+F221MtgHXxNYNy1H5G9EcXhxfkxJNkDeWuoxMU3nPGqJ+YKI
8HxQ+7lyEzlH36E1kggaqm+tpH5X8yS0AhyDSRm3MlQL8dP+OrpDj05xnc3FMS4CvdnJyShTJwK4
07qWNufy9vayXn1HCt/sWI6kQHjDKrgcDjWqjtBGrpipELNU/GgPbjE54uIV7lPk4j+7sha+PPAD
aDuQi4I7vRzPrGMrgCRbHw3onbuy4mRCQGwxJtasrVIkyrdECqOvStprz7dner2waBoJTTfRpAQy
sIgpnF4yekOd6mMbt+qzbM7aOZGyxItRKV9Th7x60ZmlLbr1ItOk9Lzou4UZN7sT6fWR7pu9N4I2
OdS85p5R9bk7w3ivXDWu1irQH3xLxDAFxkZIAPJhL9cWSl2W5cEIFDrDg8tD8EV6rVExeOlRx97i
rNGtXHrXF73FzgG+LuYptGfFmv+1Wecwsk1JUtqj5OvpFyS9/fq3KaOhQzJn5lT5UD7Q4zffMLIf
TebH9Z7Hyg8d17ajgsbOZ7+wRlGXShRZCoq/yworliEcrdCejjWCSxADBUwhmH4Ttq3dt9f1OAsc
ouAG85CLbGixjYs268IaHaxjQA0h26szCP24l/3qTh1yCrv5SJF8M2qBta1mU6pf5ZlwBg+AQp8m
FzxHGX+9PXkx4kUIyy9CukABwgz0leb/5aco4ULqIY4rx3JsAxsOhdKkiKiQIh1nA0MxLwSFFnlB
mEftXU7mbb/e/gHXe572B7cWOEL0j6ivX/6AKbOngN7ZeNQRWH8bba3LPTowqXk/V5Gq7yIQb8NP
o7W11WKCuKT+mjuPnhCdgxtFt1808xYbnwurNcgXgnPnGNV8TC0+gXVMugZ8gSthtlXlXjYUQfLP
2CEotQ2CuYi/YLSSOC9KXNudsykNA4q+mJqlrNzoy83CJ0Fdkahdxw6d37iUTB7FEHrvD+cAhSK9
gdogkTi6Udg21r1dSMMZNBecMirzY2Aq29mnvpu6c2VVxV5qw7ZzW+6Mee34LrYMq8WWIUDixiBo
uNJ58+fckbC3w2ONQt7kDlSwm/sw7XAeqk1rOPaTMZ0MBUu+XdlP8Mdub5jrdeGSkiEbk8WLNN5Z
vLINzVWFdVEfKlsr7zI+g8ljAMPxd59bwZ0KFyjdOVOaJJmbKkNeQhSI5WnjtP7oKVq5SmAT1ZK/
9xELYglKingeKG+Yi32Up4nkh1KMcSZeQvcQKqvJDbGJWXseFnkQC4+iKY0SG4ygpfPKXx6VtHUm
xKRK68FKJYyp9M7CDrQ3EpSN0hyA2bbP8sL08mhuM3eaTT/yqrGxss/dl///GaJ1QcXhHdZ2+TPw
+J0rrZDsh8RATMLNJH60i/BV06MUhPbdynDX241Z0ySFaGE5LO7iUXRSRPf80bQfOl1F6iaZlGKv
Sz6ef0WYeFUajRtLUkxUcTDBXnmpPhob43bamxRzNMBsl1ONuiorxz61sWOmqr3PKV3RhvIHdR8m
dSDdwzsKHDeMpvxFQLvWcDGLu1GsNDADCIoCKEkjQVxgf72TOoaR/URC+iA1mXHQgz7fcGMZu1lS
Gq+eJum+CaO1cOCDOcOlgydKm5OnwVgEPAoXvpHIrfNAOh5XmxSQL6pVXTltTD2Kj0Ez4GWBSeWz
Vg+KunK4P5ox2S7oK/Bv3M6LBcfdElIhxaYHjmm5RQUnvZ9iXzvB2/jW5GG/pYJu71YulKtzBWFI
8BEIIsh9QTZfLjNIt2Cc0f05yUmgoSkW6439S5N95bUw9Cwl0+6dzI2UvjdfczmZgu9jXdKgpA8T
PWV2arxgt5emX+a5R9ozNYLJsNxptPLgG7Qzvy4BE89K5zlyKYRwhZ7k7RlcTwAmBRsEDAj4KV7x
ywmM4Zwichuapw4bXhgkpdJYaN1h2Cp7Vqxl5WubaXJLy8YfaQWB1W4xMWo6DSHE279kuXlEEknl
jU45N6IJ5OfylxTOiO0TVfDThMcSlqSONMPAQ6wFcSAkvIa7srKG5h7nDjn7qUalg1vP7V9giFvw
79uYehgSJfQWyYNkIrrF14Q6luN5WckPDi4twaaTozK4n2Owa27cVZa08YM5OcY4AAd7qprKV5Tu
uETcSWsC420oBmQDvMSh3/VY4zdtIyWSF9bsNXKFQYMLu2PE/gJt//yMa4054qPEQK9lEIbmNlWA
lSLoL4fac+YPs3E3jv343SiVbtxbfifLKBvWXX8XGFnRbwM9xPS4VeXg3BAAhzvYw2hgtqmDHK2t
zWlTu7nfq3JF+yqzkQHtcpHQQSnEYq9j8RzkHV9L8rG2dGm3JclGMhoLV7JeMzAi0ochVZ5TORj3
dYC+xVnRGrXe4oCr6Ru0fTvrRzzM86scAutCogPa8/3t77E80SoyyNxi7wkGtcpl2R0rNCvEsz18
CHAFVXaG2lfnoNKkxwaPqI2RIQiLmchqzXCR1AA5FoV3EW3jT8Z1ttgFyLcNWWOUzoON3qZXSEmz
b/KCOebTaD4nuEF9sr/AiIRD5PXieiIMWPqb506sSYkaOw9dbtgbH8255w75tg3xWNmsbPKrGIjB
gOmCeGFyNudNTP+vlyEZaR41dRmeAIXNClIqEVCvkFar5s40/iYqVnJhb6p4aoX1l4WFqNVOcrKJ
jDA8ilOcrpz86wXnFwEDoskq1mB58pH7pTkcDMEpt2vj1xQo6VcSWBrRjcB0Ive2VnwXicHlOWdA
rj1sWmipGUs3AGKhMQKRFJwKQ2uPKsPuaPhFB3MYjZVX6WooWjhIVwhFfgpl9PMvV7sLe58sxFQf
agB/j50ajY+Q2CLs4ZA6vX1croeinCtam0Inn/hKvRyqxp0cLQQFNb+pLLaTEyuxpzm1c+Iem6SV
wa5uayEPQK2T9EeGUL7cRbKKvENOd+MY4MO4hSIMDF4phgNE+vmu6kvjTpGG0et6Y62svXyxSDSp
xyn0qUCxUr0VIfVf+7fHd7oD1GQeUydCKrVtKmfbtz5iSugZt4krlehBDJLaubUejj+cfLKebi/0
e8/1Yv9Qa6GRDAREA4R0FedUQWJWyaDUpCqQwr1m1nADH0LN35SZrz1NBZqqbjUpZUiChbKzB/c9
k3YsJGVyt4lSU3pVOrOsT5naK8T9aTdgkaUXquHasUH/3M1b03lryaVzVwNs8uYHjtZbKzHqMvsg
cwVoAgWNuhGwlmVJdRzqrqzqtDvJIWpbm7TRnPQhqKZs+uf2il2dcAZyuEmRnqLVyMVy+c1AXXTU
Z4PmRImkPXQNvux1EikHH+zRfx1yottPj8cbLpDoXKgCKLYYr2+UWjHD5tT1c+Glup/9w4OsTlhE
Zk9ZWZgrL9XV0QNFCFpK4JKgzFwrt0i4QhOTtid7rqZDE5no1Y5mMv9D+te93p7b1asoxuJVBNXH
FcYFfjk3wDBObDd2e5KrWj0p8SjtsPvwjwi0q7umM8b/1HCcVnbK1aBClwO0qQHjC6epd3DFX4dO
SO0OuGjKp8CaZw+5SIyRQJ7eKV0Jxg6cj+X1SZGsmIxc7U8xKsEp5Uya/9TZLqeKmrOKZ2srn0pl
BlUoGdH0A6RhuL+9oldfj7uS0E/wFiC8Uzu5HKakUaZrkqGcrHe5YjXXsyM3n/msIv382Z3JWLT2
hco9syIjvxxLlwmjI8wlT2Ok5wfOAMpzwt3QiN6FXc28fPv85EThEEsTHN9gjF0OWMoRxbC4V0/o
qTkydX0FrQU0d0PkpIJhbZ8s9fRZPIrBhNHwiS0oacv67GTnVWJNRvI4+wGC0HFNjXgzOnFHz1cI
RM5VpTmuExv1W1GayXdQQIhbQlk3kU5zYNFLlBxlTw3G9osGXKn0MsQxz8iWpoNLsc2SfvaUe1FH
84sy/d2MGVtxqq20/0l86mf5Lu1KPDb7tMvekH+3v9SjRiiMiCIcAOxUo/IbwFhpXmOnv9N1Lx4F
uryiFCjomKz2Morx63AE1BAoJ4Ti5MYhVaptTL9McrYJbfTQRqhycPQzBbcA0kcQ6E+xVmIjHOuk
ODQq0RQ61EjDqvskQg7bU2LDGt0sSxrk/htq2J5doWX5VgxZFubbmlb68JCl/Yh57hRUKLa6RqQW
3ZcCjezxBwG/Em38ph2lldvu6u0X/WyZtpgoR3MLLcoq3ATNkJQEFlMSVi96bFbopSLjd1/BG+QD
VHJQ3/uWKAHXPNTz7rM7msYRAQ5LLCp5y1oWqDsbIcnSP/GMFmBs1Q4d015gFsjFgZLcHu16srz1
BFYANWgjcfddnp9KsQTKqFBPJabvaBCn4dbSUWF3pDi6N+yk2GN8j9tzmqwJry17HaKIC06NCcIv
ooK0DOjMDi/1LpzVk9kG8RG6Ib5jaYi1cIzslxtWA+p+Zaue2kpGgWayW5fOdrNWIbh6uyls6OKP
Tk4kYNeXC5AjJK53ca8/+EAHzk2Xxs9+ZGBGnRSTpwKHVFZW/OqtoXQthFBp1+HcCF/jcsDeKbCt
m9ro5GTJ/Keq4x+DoCclY+t7kLh1L57jTwpscScDhKCJjq8LDmvolFyOGbU2+v2NH5+GQoqOQTea
vzDg/Rk5zhpT8Go5GYmyIApbPGks7SIhmDRfh/slJ6cZz15I2opfVhstHyaT0xt0P7HoaFctFPn1
F1cTY8KCgkcL34aQYbGHu7JvcKLwkxO6Dvl+DjoJcNNQzEBQpWAlPLl6TMVYHBiNihh9kXdFub8i
hT7EIyaMzeQ0+kj/o++g/KNJQ/5Ly6M+WXlMPxqL61bganDnhrN7+dUKQLZZoCsJZ7PkSoUbvvFt
udvHihSvSAd99NmwibKJglTi5eVnw0uc7qefpVw6pdj2nXyKBlRlDITniy1S1+0ace36GAA64MZh
TGIFso3LyaGQEFiAapITBtfxmxHF9hsicI0PCjhuOf3oH7vBVJKw377wrq8dviBHEDAgVWReMrHq
f33BSU7TFL4tX9Dpw3/wc9e3fdpgcAxOuN2V02T9NPGpjbws1uefeWWNbyrUvpVve5XmiV9BoKSL
4gjwS/FB/voVXWoYPVreLHgnj09ouJ+MsPo3CRDK3tfIOriYlM8aGvrgEylyrZWyr763UI+gmMyp
QXITTZbL4WdrdCRkUaaz3qZFf6Q6prfbCuh0ZVDuk5EXqNPe8O3NyuJffXV6u9QLCLGpFcJBX3z1
tsUEpMZW/mwlUWWbbl5JyYumVaCovKou+6IHKhmCRGmtSfmiCATqsfCNLPVMCW81b/Lt+F8g9EXr
9jgFOYZLHm0NBysz0unBQpVHh9Jndb9Wfre4lC+uGKooPMkEZ6IUTn3pcr0Gq6QA3lfdYwQ3YlNM
U0dDOIQnj3y7BhMXkwfPaiT/GDqK9BIlhXOHFkjZegNQENmT9SJ8bf02WNlFSwFLXAMp5bGPSQTZ
RiAjLn/XbLSOX0h9j3kRZFt3zNM09NJWMoXhDbYKgF/qr0RnGN+7aKxVu7Y09WYzNrUdY01QluMz
YsPiF0aqE5+VEd+AlRvzaqdTSOBiJlslTgefsngRoqLTC7mNk0d5GkvbCzWVUkFnxI9ZA0NuU8RD
o++QQLDhqaIm0tyZIf5Qn310zXcsICUqSApipS7XyTYK3NPSun00M1qQXahGv4y4kvGjd3LldcIw
fZPr1vzt9ra5njpgFciLEKkpkUHOvRy1NboaJxCzfSzqptuNld/vzSkeESekPWlh114YWbyRptJ+
Lk1rTQ7ug9GBDoDdAIZEcPOuHvTXFVP41Ps62ekeA0em5NgOcrcjBR6wbyD7Dv7pi7B9onJbBh7W
oCNq8RU10efbS3B10ZgatBjqnyAnKRws5coK2u9Azp32ES96f2dLYeWyjad/7UbxvUqV6h+fHk/g
9uD5mBaa20tljRqr5BQ9uvjc+IUcuONU65Hn5En5pGRp8cf0pzK5uz3kUoaJQwg4A5FvijEC9X31
othxQZ+sy8+BaJS6U+FPgeQSVEoasvudD08Qy82aY1fi+LjFmMvsdoS+dYkEPHC5N0MN1P5BQ+Qi
gi6iV6E8rlwU4lG7uL+ghdAshfNG8xKs7uIQTgVaDGo1RGe1mbLscWwmtDDzuvPfEn+cqt3tFbne
eYBWWGUeFvYf5czLfc/wsTHi2HXGmHxyHZwzQv42vgU4Q7xUrf2D4jRU9bA3D1MVyfLKYX/vnCxm
C0SFmhzHjqLcMkuv46wGITKE5wL2yjlBdV3zTGhX0dNo+pV/Ckd96t5CGPX5xuqSuHwM+0THU4vL
/UdTJ5N/j6i7/caFVgceanBOAPiTdGyXoo6O592EZhoyQNj3ueUYQxjCLkMd7+xELZ6Ye04UCgxb
cRu50PTHnH1+omwQP2dOLSn4zkT5c4sTinNXAfvE0nzEYWXTVEmeb/1CS7PALbUGPkBaKuiqN770
EheRGj+jbtj+cnrTD19BqGYz4mkoTj1gxzdzj1SJ+ppKlv8mVH21gzmPE45NqeWnf4Kua8pjokyl
9hWv+HbyHC2ttY0R6oG/aWAPoffT4mm0SxKR+EgwvcvdRPlhPMQDWP5jBe7iB7WGMvIMzD6avQTH
CXM7bO7qM1uoUHYj7l/I6BZOCtdNChrrSzrIZSh9fneRrmpCn5jclYfvcnfxmOQ12jXR2Wjb4TDV
xfiqgk1+8NFc4/TpTfVHSipjojqjRPh9hKn16SdNoC0AnJC+8u5q+uUvkBO543QTxVB86b7UUhq+
hmHWbmpLTn2vSfPGiyRZf9Sj0t9RVpFXwqjr88UpptsPLZldRDZyOX5aWzONK9V/9I0wqndx4cwY
ddsDNmiqncz16Do1zrffkQ+vTh0c33TjNPacrCzDOwTu8pyRcHHH8ju4+pRlrTY1zGnGzTY6Rzku
Yi6Mi0h+sWuteRiGvrHhC2fZAzmA9T2H2HLI8yL9Dmo8sL/MPP7mtzQuy/hV8bPC/GGkNMKOcdpI
xloz5/oNgsP8Xr4m6mTBFs9wg6AU+QXdVQXM2GFSY7/2woynyZVwApRQQ5WL37dvwOs2pEnXSyBU
hHga3IzFmFEG4spx+vzcN8BTt5I85K+R3eT1tugzmtBpaECZRDq8ieKvc4gTsafm0nAalLiCVSBp
QWL8uP2b3iHzF59LhIlCyAyhCA1ltcXBMeYcedghU57qok6dx9IPu/ZpEiKuD+gxN8MG6SbHdNNc
d8LnyRgN6WQlJaZerVz0oavWcZi+gqYuBk9ue9pvaiW1ybavpzx5A7AwlHcIkw/O61h2U7AtaLQ8
1sokj1+mbs7GXelrgbySuL4jOBaTEmJWOP+CD8aMfPHWaFWX2F2ua08QP+e9PAXzb7srcu3FUv3g
TmsrJ/4WVRXn0gmHyDk4mdGke73t2m8abmvpJgSi/WDqqa5/q9OwerAGyhV3QG07CR/LpM++OgZi
vV8yq1clr86t7Fvqq9Ea8f06L7XJVDQOFKUh8vBlpBSaCP5bWdqd5cZqVHAWGn6wplwUwZd+aKzI
xcvPCe+zyBi8plRr/TnBAJj/ZTTb8rMXzHtSzom2acTQn1juXtSbuhwJ4TNuHpZyL4Va8DhHVXHw
AUZ5SZ5mPypfw7CJRcE7crA/Kb0H31sUI+B9kDh8UB3o/bigO+GMZ70DYe4CmdH/zcw6MrxBCYoX
uQ2HlSl/sP4Ue6mQgcoQigDLcFkLHWJF8F1nOYu0X/LQHyasAXYCQOLG5OLYbtmJX3mK5RdPDdnt
iXpJuvK2LWm8TJxfAWpB1Adp2iwTunFUK60lEzkn6ow+TldVeruR8lE9SLOTBl4v5cq4l3sK64Ux
9flRG+0Yfem+yjTsPrmRlW+jNGvxyTDbXt9IQyNk3500RgsI/Av+cxN+pbdvluvbTqhNU86glovM
KlfL5YOkND7UYXi856YpYT2kav+LRyObt0Wnzo9+O//Ga2ZONnJfW1upkcbRg3n9LCEuueaZcHXZ
A5lW0MEh1BYi8Euevx7pqCMkYgFL3dqFsf2vXrTqqwwt6zFJm9JZCTavCuiM994XgVqKwMCyojFH
ljyqrT2ducNhfIfN/FQ2tn5nR2rwEmJ8786jw/mwutr4fnvZxSm8uPqQ++bmQycEcifdWfHT/krw
qNPX1K578zw3ffvW+0kT0SkJFGvrR4r0pDXpf1HhdG+3R/1ggRGcAqYPyYX4Z1kqhIswOmVjWGf8
ULLelaIw2fWWOf/ACTc+dVX03+3xrlIX5JgJ44G6WqKvuLyLGquvmwFm+3meDa6/Sh1fu7buEPzM
1zCWV3HVYqjFgs7YAkp2ERtnM8+ACNv4MhWebBTtJsS8dOc7VnSXOFm6HbUxPsfYLa4VJ68nyxtG
hYKMmUsI/ZPLT4rmH8bHviOfR72y8XXLyrK5r/16TugOVvW9neMCtEU2M/udtwNaRhLZ97xP20p/
7GkX/dJwLH6uAA92HjySaJcn4bTWMrnedxSIgR1zRUE2v1KBknqlHIk81XMpDe3GlsduI5v18IoP
6NidVOTX7nwkwovP4qiAHFI+EghYkjuO+OXaUJcf65iw/AyBS/Z82yqx59Gt5wIQ6z3VhWB/e+O9
S3Rdni8mR/1Q3GxUr5ZJs9NEo16WvXVGhdVU7hJiCWRYktRU3FIOUusQtnLbsQDmuFe6wZx2bdA4
Ei9y1AIYwEJU8uII0vddgkrYmdRpHB60uZNAH066/KdUI3u6wxS4ve8w+/a9wCqqxK3s0SrQe1Ux
Ky7wzXa2Mxm0cde1CoBJNUp6oT6p2wm+jjniHJmPWsWmUVHsfjY6Q7/zIWCE33NZGl6oAtb5z0lp
1DddmyVuBpo3tttH5bAP237yDzUt8+/ZUOXPUdd0/sNAbly4qGX7weTmQ2v8ub2qH+xwiIDcIIKj
wB2yyF0MfIa6olasc0uTLNz4meFL2xygopAT6nx17URd388gH8C7wqWiIoSQ/eWuaQMNx+BGNs5K
B0nF0wqdkC9RbNWt0bm8syqrme+UKepwlTSNvthqPdf1vsQc4T6MLLX9OeAwWmOWMAubaxq+mw6E
q4KKGOjiHf4m+EhaTUawdnuhlkKt7HUh/akKaL+IR5aNwqys8xFVtfaMxJPFD83UcKPOjX62KJMa
r4EuqPvpKKn/ZUmXbBN6VvYTUiQ5KvV5qCnbaKqTu7qkQuBJclf0iSun1Mb/kYQvSaPaefrCigfz
Wk/5+hqln0xlmv4u8DHimcslD5KoMysQCljzTjOUqQLT8NzSDk1RlG7tSM4mH6ufTi8nO96QT/dX
WTY2FypKcATocSyuUNBqdp4MXXueeDmfFccPf8LHt7ZCMecOi+L6rW76/rNcDD6WML5BMIiCPGje
xTaT2lSae8sqzs04FP4G+pG/sUpbuy/Hxt+Mdt20e67H7D4LCgCpt7fK9ZNM3kCFl5BZcECXgxc6
BuS2kdbnLE/Ve7kai8iTbcwCYmqP3/NATv65PeAHLwD4LB4pUDACILiI9+BAFSa2u/25qLSm32Db
Oyr7rMuCTVSGgxf2ZUCqkCVfbw/7wVl2OBHw8RDKon22eJ/bpJpnO+yGMzYNWvqdHwAHwbIAa2+G
oCmbf2shsH3KZ7xAXix/alfurg/Ht2HkMUHR1VAvNzZIvpwyyP84O68euXFmDf8iAcrhVuowM/K4
Z5zXN4LX9idROadffx7NuXGrhRa8wAIGdhdmkyKLxao3FFgn4xCegP6AQdZpkzDOk1Mj3zRp5iS7
0tTY4lxIhrzX7tla9gWXgrcM/Uv+vB5fg6JdpkqCArKaKFi3t7GwT7rdB6+YqWFGbVJ1c8dREjvV
jI39tSSZlA4IRiz9aly6W06POhnznqvhUR2EGbqRXMj/qoEgmg6Bs5dibAQ/hBbAESzQBfhNa35R
biZaxe4dLqNtifEpH7X8f8R45KYTy0wavwML+ytZ+oZn6OvBz6G2eulQV2MfeKrUm7qvDWoinaUc
19/jFELGpihmmZmLaFYXnlvdjj/XWS/M4/09+gYNvs4aFokIqj+UvzeECwY1Votiwj4vVsTwit07
v7ls0pAGvhZgwxQm8UsUUpP2Zt3OcKc2SXAPc9+3td9EkSjogGKZ4xajLOGUDR+lcieHRrAn7Kp0
HsoyKxqXmmyp+blSqMm3EqXHwSvS0fqfPLfK19kYOX+C4rNzRhKzSLA2w5Z152a93RQg2gGDLsB+
NuW6uTWmllJqltRe2KrxA9YpweeQ1+dzFqviwKnod9Kx214nlyCHT0YMFJACAivXu79VYBM6ct0j
eFYl6ex2+RgbtFmy/FdELi6diYJ6AlDTnvXvUScGnyOESL8R5jiMqLkBI8WAhv9VLZROvCrmbP57
/9vfLskCkSPXWFgO1E6W8/vHg0xCuCoeG32+qE6kaAjM6hFAPkcsSnfdKYllYND3R7yNCIxIMZoe
MMeTpPx6xHosnXmQhvnS6ujaDnqqPoWj9CmwS+JTgdXYz5xAdL4/6PKXXu9w6iToDVNNpMbJU/t6
0IEuIdKyg3zp0VJ20W1vv2uR8S2LJ/Xz/ZG2FvTPkVb3TIEwnl23rXzBAXw65Hmiu8lYR9/sVH4Y
Rqv+dH+428QFvVQubwoHVDEA+VxPLLH1UUnrUr5gptacrH4IrBOlJyP9F3E/0uFEbUY6WZreLEa4
CW6MGOjgwrhznW+sL8pR7HQKClA41hijTmSONUWBcbGUqcZWXapUsH+hfGyAje6cqo0VXhJxIjtw
PMgtq9CuR3ZV5EPB66RP5zMwikl3dSOFS1U35iNPnkw53V/krRG5PyF+L82bm2QlCmodjtuoXJRK
yj/EVhKdnVEf0enLuvAwoyi0k6xsLOdSmSJBooSwYMSuv2odNkoDREu95P08zkc9M3r7RU51Z3LB
sQX6zjN12ZOr0wFFhcyIFzLd1jUiGZyq6vS1o1wKQYDJJM2Jz5RYa3Wn8n2bjCwIQjoapJ38Y6/O
hhSVM0ChRL0MbdF5SqPT/EmN4ZRB68NCQpIfQZfGSOq11I7/+hNyQnhPQVFZQFyrTdOHmjZWVGYv
SVolT1EvgkctAG0CKbg75Gh17KgvbdQXmSup26JvyPt/zWgSFbVFoNcq/Lhc98YoRgrSabp3eYoB
thLEjufAMHtt0eV5loLK8UTdTUcEx7BruD/1jYBrcK1TpAHQoiA+cL2ZeGNXuRYPyoUbOf0410ry
C+5z+qATdgc3VzJ9PiiSaks753RrE1OcthY2CyjV9TnthnISclUpFzq9OGtjIShcaYlAphZY/96f
4+ZYmEkuRUXKtOsnM/UnPSn47xejqPrvVSzViDoYgKB7BRWU/zDWgp3gqQsebS1yUUhxGKkj8yq1
bPzVBzC5US5Ve/1H0fGY3zkzW19vIczAfUXTw1w7xCux7sw15MELStzOgz5p0VGP8+bkNPL8Dw3+
2a3qWXz++ymCCgEDtGxhoDXXW6Yo9a7r6lm5wEQk7QgT+SlTqzTzgBfQNf0Pgy1NDFD61EvXd0fb
2CXqgYZ6KRI0UXwZRvlRsyU4CEJKjZ3l3AjlFGaoyZokO7QsVvdlMdjdMCQxodw0YueQwOySeWc7
6veqGqRD14t+z/tq6wuSbhL2SD+WT3i9mHOErEchpdrFkuzqIKxCy93CsuODEtPJVWrNOrGllZ0A
tHEiFnYj3+4NzrIGlExW3Q3drBN/RKn+w7WdKj8opTQPXHK6/nr/E26sKoQgLmO0d+yFhng9RZRb
e2eeTMqrok4fh7z/XTYIkKLXaMnsz0Tb0zzdWFMGRGMGxh+J61rEz7LzchSUtC6mVsrdz77pneGB
EqTRndnTAdVvFc4FAgvIvOxIym0NTe5hQUwC1I/OwPVcRWrEnanH2kWypPIFxFaWnC0N6ZszQLXk
Ow+kIfdmtPP/Q95jLtxVHrOcSgLr9cBmmLR5RAy/zJKZHGq0QLqjIubgeQ7t6iJ3aVEf7n/WrT20
qPkg5QcvmVri9Yjhm01zo6kXqsbSi9CswDpURR8np8Scs2RnYTeuTMbgnCwIDdAZ8mqCo1JCg9Ll
7GWueQzakZOZBytrqRrgj/JEgiZOvZLk7oBz3ZOkWaF4H5VS+EQ5Rflwf+a3ALmFFwnkaCkILlXI
Vapia1gSN0qcvojQ5FsXfavpyFmP4kNRz6PPrdI+NvFUPneTOQTIco/9wSzH+hdYSUrWcYpito2I
yE7b8jaDosRMXWMRvwPAt6baKjUAOMto65cA/geS2EFJWgFA6x2oH8rBaLF/TMBTuWKCM7pz7220
m9l8PGZp22FjgGHN9XYAuZZEotFbNn35W5EmUPeRYbyr8sg6R0qSfcjrvD+2qtBdswvrp8GI+51A
c3v4bJX8m82xyOLBFb/+CVTG4WPl9vhCQhN33ijAvY1UR15bxYyRFFNxh24qtE527qjbAEcnh9os
ECZg6GzQ63Hzsk372CmHlynQ+t+z7bSP8IAa6TOQfa5gQw+t8K9vKlClFK9IytExuyHd6FNWh5gk
2ZdsceSsE1V1mzYujoaW2R+yuQr++s2xPCORakGzjjtg7WIbzWJA/V22Lrxei9993xuUR83g6wBB
8uPfni4KkYB6yJ9kHnKEl+vl1LOQyzZP6vdGl82PnT7mj12FUvrRGbLgSU/RyeqjTj5GbYJtYjWE
6mdDayO03Q1FfIu0qfgpEqVod3b4zTsIlgV4UyIP3xnIvHr9s9Q6qFp0sur3WadWv0dHHuE30crY
E0e92U2o89HYIbKym7lIVrupdUSuK0E3vYfJYQ9nPY84MXrLEx2x3/x3OJvm6f6K7424CmdBbLZo
EIzT+w52RuOh8pQ+BGHbvBPAYc5CqOf7461vDs4nQQL3cq5mdvH6rqrMRoLIJLLnMteTR65l7bnQ
gouCMsle62YdEt+GsiFAy+SOlPZWeymtsgl7HyxihRXQ4tIzHHXsIC2+AZyFf2m35g+lKPLJS5RQ
2zkz63C0jA13jM4u9W26Gatl7RpjVIfOTp/HkZaUSCsT6l9mu6HZKeURzqj2O28z+5/7i7v+mG+j
LuGPTYp4/tqNIskr3SmlKEWXZ5Z9tbC/KnoTgbOZ3w1Zmewc1s05cvdDIuE1QEXi+lDg/YDPoNFm
yDYN8OBCmkWqO4EIDI6lEtZeU4b6E2xhrTvcn+btwLx4eDmSElBz4UxeD1xFQSoSfcye4yCansK4
+Nx11dzQQg4wSk9GcYGnPT7cH/R2bS0q+OTM0LvYu+tWXNbLZWDkYf4c2gs7uUg1pzmlQh+HQ24E
GmyEoSl2LpetiS7MQ0oi5JU3T7y+CgM1lkX+zJWrnLS0cR5kDRhwCBT8BcGJ1KMvvjfo7QnFqwdY
JfB+aOEAJq9XN4z6iXZ7mT9XaCUdezErOpqI3fwc13Da/jKwkrKSLKM1Bi6Vku9abaKpBE64oeEc
QyUftKWnG8Rumsnj31b4GcjhUQddFYwHb7xVZK00JUj7rHGOUcBtEky6/gFudO8uoONLa7fFjkj9
+tO9jbeUlOgxkRqtxbrwg0NUpbScoy7Sxs2lOD00OdszkdPxiEMb/hBWuxfx1p/ubdDl8YF8Bx3F
dQVdobdlR5LqHFO7rL4Lqa2OZWuKc5TG1U5Ovr4R34ZCT9UGrkWRYY2cUlBdaqh+gufICuNQhCq6
Y2qb7aQ66xC+bAvgkyQ54FYozq/eGUY1IAuHTDdWVThDhXphHvUIzIeq5NnJlHhvFM6AifCY78mS
3M6PkSmKgceldMHr4/oUqMhodVXX8v3GTEENQDFPkQlI4X5Q2RtFuR4FpkamBmbvHOVYQfDPVIsj
Ug97Gkrr0PW2ikhILc6zgIvt1d5H/kYrc612jtSqFwrIoHthEU0n22i7o2gRQPj7WVGUQqMDQxD0
Q1d1DX5BVesA+ZmLFZ/EDE9KHdI9FYetWS086TfJyFtXOjmQy7rNQvtYz7b5kFCTi9xaza3jXGjT
0TQr+Ld/OS8wimibLJnpgsFfxxDZmoNubJXkNPd28dyaU/WMm3C8c7vdHGJgwqB1EAEhYC0f7HpP
hIliYooOWrea1cqTTW7Ssc7joz1V+c5Qb7H8z/r+AkkGbMmdBnl26ShcjyWZpSRhepicmrCKP6dg
F8+G0+Gkk0E2/q6jAPTCLSCOWmPjhdQWRnBpzcb8HWZNB1yS4rC+cyJu4ia/iMwQ3DBrTN1o9YvK
OQUPEeC/iORd9phpTf40llF+QKOWprc5K08TXcidYLa15H8OuhzTP3qdCX4PdQkx+kS9vT61Sh0c
ArSpvD6GSXx/D20ORU8O9AH5BCCb66EM1JVm3ESTkx4VgswQOhZs4XbKH3o7zsv/MBownjeQGszF
NZa5C5IO47MUbFIjEA2uVY6KR1bVmCccH6u9Qs3NkVwQ7iRJSy8dbzJ9FTR7MFFTm+XJqUKa4b3M
W8aTZwhEcRYVpyy2hp3NsrWY9M6ZGYUhrqLVYoZGHPS6yi0w6ZVKAXUYj5qw8kMVkpvd/243NxF1
rkU2lLnx0EdO+vq7qZGuhtgDB0cd9WH7M1JgevZgJFFRP2LHaWkeJqkBQmYkkCAT+wpRyJ3oszFZ
UwdBwjwXYYg1RkFWWgTD4046qsFg/ApqE4+pMdPKF4xhimInMmx8SRNxWIrEi3oaq3s9XTmcB24/
mUwiKUYT0QsBJrC1ygjwIHVyh+dUPZd/e9uTsfBQA4/L4QDytvqcKCy3lL+b9DRhLeYhW9ceykHt
TjMy6y/s2e7QhnXkzUm5Z6G4/rq8Sf//lPAsBf2hrXLeNjCBss5a52egT+bzAntBUERr3iNh308H
2DiNgzxQVvtxElHWub+31l92eREvOryLvy5KMmvI2+J6YAUQmHw5s+0a50an+gnsSjv2nbKnX7ns
0z8j/ttY1AmpYSzP77WLsBBOk2RoKKPw26vRse4zHaPTYKrwcxBqe3CqJI4/2GY4PLboZVjvSBmc
8Hx/wusgz48A+kw7AYDJUkVdLbcWSch2OzEi4rJVPASOGr468WR/iMvGeZ1HqT0hSr/nL7Te0oy0
CCDRSELejj9XW9pOYOvT1Rn8oY7n5IuCBapxGCae6l91EzKJxzN3+HR/ontjLvvuj4ulZQVmdEFH
P6rksf7dFImTyicH/dj2KMXK3P7ICV3Ry/1Rb/cT/U5gO2+y8vQhVlmlLBVGrzbp5OdSM9vHXBN9
fwC8nSiuLZphD+KxMUl4XmR7b0ho6D7Xk+xLBAmwZ5p8QOLmuTfa8HOic2+jCh/hWDXFYi9Fut0/
QCcx7qG0g0U5Ke31iBJd9cqOsDNQZiKFaygtnitV0yqPcihL5kPPdfC+VU1np3V204hgD+nUHRD5
5tnDG2uVnYDqqI1ATIPfhor02a6DDivLTFjKoZ7zF9WurAelBzT2EjSBGZ9QtVQ+B5JhpY+xHrZ7
nJnbqLVoTi2q5eCSFzTB9TI4vd4WeR+NfhV34T+gt8OnpJB/dwgjfeRQWRf6MvEHrqtqJ2DdBpEl
ZaQty2Fa8CGrbT3HXdZUUjX4wZiPJ1Vo4SFEGOZLabTKuzyK4tehp/alB3NzQbQ9q3fG35w4wYuW
wwLlXBcRg75XasPiM1Dd6gEumE5Ncb/HZjPsa3P2sLpIv1Ralf42p6b4cv90bWw+2GxI3ZChAwd8
E5f740xHFPS6YGTyaTRLRyByyXPtjKrldlPfHgajbWAqyPVf1hPYeaDjnIWoAhSc6Hn9rUf6AXSV
8F2IikgcJ92afAvIxEGVk7J2ba3Nz8TMPZDyTWfnbVjUmugzL1fUGiKSKHJktFA9fDsAVTA5o3ww
qlgg9WtGzksWjNgRFCPuf4lxkZbMTwErf/4PC7541uApx7rfdJfQnZ4tuvO+FAX9DwSYv0eRHOHk
WWfShyAS1YdWipzT/UGXlP/6nmS9ySiXdwjQrjU8W55EOyutPXLh1+ZZguBQIvQaBb/uD7O1mUgr
USKlmQqHZHWS0A5dWmP4oig4wBO9rClxbVmSSw+RYyv0tCZRLhMkyPIvU+flw1JUhJrLww/6/Wpg
fcLSPREZu9gqyxMusMHLUNWf8ibLd3bu1mFlHNREyNQXJMD1zuWJKHdq04/+gvH61FTT9FktEvtB
ClN1OFnW1F1CtXZ4ewFF3QnYGzchd/3CnOBTgvJaRchghoRD5XbyVZrGLgdo8NU+LuonbVaUPdbz
RlS0AHQtlQHKpuTp1xNFm8GeQzx1fKXuVd4gpXaI9FZ95IndnXuR/ULNXPufOcafdC0uf/71RiKF
daBu8JClLLeKDyaP+LlXrNnHM2UKTuSUXS67Ag+t0Bunzone5b3o5IM1iPlvHUvYS+iIgqBDYBoA
7zoidlrcxHYyzr6alfHXpBYdotmQ/vuzPk/Ct1ubAkMdQ4+VWwkEeCz6fE8X4Ua/4e1HkKItT2u4
WOvV7zBYHtJa4lM7NkbJcu4Y0iHUjL55zlUx594gTfiyotOjWrkXzlYoP+azEpcHqremikJajMuy
vjTJv8tYBWB6JtLi0KmDJfc799dGcIGdSUsRhjHopvWCzZXtwMtWRx95wembrQe6Z8lVvKcluJGY
Lf4a5IIcPsL3Ks3ukaEwEPuffOoLMQZqMy7ZutY5nRuYWZyfR6PbkzDYOAM2fAESM1CxS7ns+gy0
SVjGsTrNPtJhKvSRGjmvObbk9wj1FhcdLdbUDTARKh+hbBkvZd+aezLuG/EGmDZ6o2/GpWSJ1z9B
zzAuao1Y9ovBUlp3Am1sPDst8F9Pjo3yJQ5bPfLswk4Poudg7ATWrRyRgEpgBV7Fb1jX1MB3iDQQ
uezbWjicozjrviHpgCgfOnzjUZgFtBojnprgwR76TpwGyFaTC4JGhhabTDtvga0PAquJJBm8Co/5
VQTkzhsLJYtkPwaX4zW1oz815RS5Sqlmx9HEzHtUJdjrOERfAq0Kd67RjfsN0BfFRYroS2RcJczR
YKFJGih4jU6a9TPrZusdHZ7oCTEgpfDIkaPiYE4Lnud+ONza+iQL/69HvfDnrzeBLalRmNS94pul
NgTCLfI57d7X3LXNafF4R5pUxfwy+N/9Ybf2HhI0xH+uc0SqV3tv1ORcqBKnKpIS7aDgv/HRnmRs
kbFtOUCFio/1SJdQS8d0B/+zlanRQltEWkAyc9Oubh9DppOA/Nzs9xSghNfJSScaXvbQUz+lTtLF
btzDfvmn7bJhsekoLA/7SFVxMy1Q/hrkvBxAGno0bZb6P1CG6/XXcz2EUF/OfpTXUHYSkM5VgHLW
JJfDYRpq9G/RTzgPg+48dnGdHYJCl90Gcb+djbB1HFE1op+5GBGA2lodAPr7aGEa/BJ81aofU2eW
P+A5SF7ThOJBTKOGr5RZSK7d1dTBZzEVT05LIUQZ0K/cifsbp8GhAMHaaGh1oq5/vSoR/yq2B5Vv
lE3tg0Ft7WirvGEPktaX79VELuB45dGehNnGrkTmmoAkA1CiYb/KDdAhLnK65JM/OVIje0qN6YGX
UJtB18YkDCde3kCasIOxROFaoe63M++NNIznKaiExbkUtavVD9AkKtTdxHs9mmQd6Rx8UpE0y7/Z
maX8fba5oKMWo2yqiDyUrpdYL3B8p63GBQR/0J+aePRtTmTpDgS8Z7WBLuU2U5xkr2WHVuf5/vnf
PIXgSDmGC7xFW4sTSzmO98hr84Xxj/B6fTLeKwoqZKjrluJplIrqgGBKeTEynUfySHXcNaoi2Hsg
by34wt7ixQa8/4bVlMpFpRjNsul1BSR/PolDWEKvz3H93JnysmdXDyWKMZRDaHODD16XRDTQbvgZ
W7LPc0l9rcy0OeLcp7zeX9itLfznKKuTA7xNAuGhyDiJBNLTXNYVQjpmqnxtxzT4liOcd0qjUUXg
22wf7g+9PrTAh9ie/A28v7nJ1ohiUjhhjPY8+UkdOM+2lVbfkmqMv8pTJpCNKlUnd7sGabz7w64v
bkQmARRSeedRoDP2qsaV0bGpMXCyfC3K5tgLQds4LjJF0znJ2rI7TKYoKZOW1ceqtTFlxK7S2aP/
rLfR8hsoIgJH432La+fqOnOUoXGmRLH8yY57+7B0PPWDUscgNdKksZKdMHG70ovwC4xDev7U4de1
6dTB5rtCCwOjmin9nGVx5WX4BPjm7AyvE8yxoyVsZSdfW2cKyxyXyjBrzWe+oX+HdheXep7bOIJi
IeWU9mS4bdtaHwsdGOIMb7Q53v+yG9MEgL8wP5e2FY2y6xBVlQ2fLiptfwqmxJO7tnuNRhnTY8Q0
xKGWmuKj4gz5nhb/5rAgY4Hj01qheHo9bNIZ+NxhcOSHsWo8KloHa1f0uvPaRZ16QH3DQpHYGvdC
0To+sL4LYGpp6tLeITZfD4sCpCn3wmEPlWaXuPiEOc4hM3XAePeXdWOzMhDFfWQ6gWiv1f91BEDb
MExtP7Mon+SJ052qwFAfMwgIX//DUHTgFj1O+Dfr+6wpKl04Q2z7xtxFz01tqKhqVaU3qAiM//1Q
C42B0AqyH2zz9fI1MAGtuIocv+yM6lmRUbUEymR8HXprD0K+cRIoQy3d2wXdcJNB0tt1Zgm+pt9J
YX+pZ6w56MIE/hCE0UtTjs7j/alt7QwAkkBeFwM/sMXXUxuVIo9jq1b8WCTtt6adk5+Bivnj/VG2
tj3kLwgZlI/gJaxuDowuAYmQ0fm2hemfN2Vo3ru11RqPJWDy4KwZQX7uNWHvgSs2ArgJs5tSzNJ4
B4NzPT0raPpQ7RLNL9UWIxcIGtOTDpb6oTEk9IIBEarnzJSndx3MY8kLjCzaC6jrW3M5e/TauD+A
FGucw+ufgHKgFTuhqfpDV+mNO+tWgRZ6kZ7qbOw7zzbTkgwhFtgJqyndob9f+UXcSF2EqpESWZ38
gXBQ6Xqo+VbUwEMYy/oB05XiKKSo/jgJyXYbmIaH+4Nubaolsi6TXgQyV6sOckaiGBUpvqa12UHQ
6vtXtEX1z/1RbvI8VhZM8VIYBhAK+Xe1q+S8sCOcd1U/xxHwKafFcjTbBsS21KpHOuQWwDSpfF+F
kMrTFmXRQyMc+8v9X7GxtWFboFcARI4wsKboq0Zuq3PmKP5o6L0eHuHnNrpXJ/CcvQxZrwTNdLpP
Idrcfc4Z2bk5N3YXFGSqurSuEc9aoy+E1qPX1si63w1h+CwyW/kUFi06dUWXtt40j9lvDbPtg42m
5U6WvxGqqCcspXmiIlfo6itznxTNlFS6L4TWFA+iKzrDaxLV+aY1o1FGxwqFcHVPsmTjhgFGzjdH
JpZhrVVKFoSVIw9qq/sjRNNjYMzNBzRabEDl2p5L2TKBP7PqZX8tFADqCKh/A/i4PrnWnIblUJaq
L2lxXpzaWh3MQ1+HJSbMMkBWHNt5TBiXQZdy8bGCafqYD6Wzp525cZrgW/FxWWo+9HrGmY34dInL
GNxLJ3XcVujpEa0yfd7ZShvfE5YWX5IHOhY+68zPngbVbnSh+a1wwv8VFKNqdzaq5hg2Nl5SUd/s
NAY2jg5vcCqVEGkQWFrzWGd7Jg6queb3gzz/SIeEJl4zv4q+tM8ghId3c+xkO6W4rUlyXtDkpEDE
tbDaPrrad7AOI81PGwi7FP900EIgWhWj0488iveA3Jvj0Z5lB/H4ZpLXeyjWU7LXvtZ8EeviYAW4
Fgu5zr1Ky9IzCUz3eD8cbcQDChvIyy1aqzw9V/E+4SaIu7nE7REv26JwWyV0xn+iaLK7I6xWZQwf
gsahVRuUaSSNpwEB8j2I5kZgplyP7Z5DdYUO/VpHsk2sooza1PTtSrfL0lMyJSo/D1lnkWLUAsNg
I477Xj22TpzHn4BgTB3ae0hy4JgcjMle+nu7KNQ9MVLk7FAOJoe6/gjIS1rJVFSmn1MaT49h0XRP
CRaEXqjpyWtiJe2r3STOF1vL/8P1z9iAs2EWUw0BRL0au5shGrK5/CGd+9HjLkFnL+yKxEJDrSj7
d4Pdit6j9IaddANe/ff9DXEbL9nscKlhgdC1Bgl8Pf6stoUipED34U4Xujvn2XDus9mMXVyw0p2L
/zZiLoPhqAqWimfcus3Yxio3oZ4bvpWL6WjHUX5Kqsh60IbmIwlI8MUxoGvmWpSf566P850Itjk8
2Za9JB5AE1ZrTcurNMKuWaSamukdeDLJrZAD/DBEynSAxo4sf0cT4DBYaYmnOIp16k66tbnaYNeW
VSA1WSNLHcwhLGu2uI6xW/6ENdCHRh2KRzGOewd9aySDQQDr0bK80Wqt5yKuzMjWfamKHtLQDH6G
QpdPej9GO/f81unhmQXzkLrlUgi53kFct+hOarUB0MRpyhfk43ML7dJIZONLFnXhEB3gPzrfQGPK
oT+PGAn+/RYmyeA9SfeY+2IV04SWxKlRmYafzIPm12kzfpCjqsPTydoT+729a5dOHXhs+iXQLNe4
72RKNHQNHcPHbcCsvIKEXhxDU8u/3p/S7bWA4gYVHWri3Oo3d/os6W2pl5Xl816OToo9vvZNgCR6
EmArXQTzXiFra7dQv6JwRgGAWLiKAmHJXVh1jBfo/TS6TbPYWrZDnj+YfV7ubJjbe53JISCzFAG4
hNaDSRWGkjxzLJ/2nvkF98ah9p3Z7LJfkz3q9Q910NLerYO20B//flkJMKoN45BTsb547LYbDDkJ
TL+W6XW7tiHZXlkYhidlaZy4SpH8+x8GpJyO39YiD7meaq1Vql2Etumjrlu2D3aKCQYyeml46evM
GY5QnvZqZVurCyyG7UPazWN62Vp/QJ/6qre1fpJMMv6yeqn6vH+IrMq8GGWXPswilBsvtUX+989Y
gF7Q2gE3AG2g0Hw9LHEzgSzJDrJqvfRaMI08WOskfReLErEMo52m4xBI88exk/e47RunRSGiElPR
lABltxpbLVRJE5Gw/TyQOi+aU+kosoiubSUHHjj4fGcbbZwWyA8EVQfN0WWRV3NV5YIyN+NR1DUe
gdfZ7/quyL4PWBvsiDttTY3q40I4ZmXRxr8eyhp5xOrVRGWOJulR7lP5CFxG9+ZU6eEGWXu0oM3x
qDySni0GVmsZxLhPA9MKKEDmbV89joPkvJ/NrPx3lqfmfZb0e6DuraWkloz2NPqSXB7q9fyE1cP7
xfwFeGSeHxo8KT8M2A1+HrVJ2gPn37QZSe+4o7j74Rkv2NTV0YjzDF1EJ3T8oK+MU5sJ6VNmx/Ox
yavphIVu7emSlhBlrak/KCk1KVr+hvKVoqy287a5vTT5KUu3j5i7XJqrLWQKcmytoo5Xp5LA5CGO
vuaTofRIL7fpo6lM2hddr8LiVAdJ/uN+ULqRx1jWgRP65hNC+LVW66DWdojWROP46azK0GTzfNF3
dJofjSz61B31rH/UHQRKJLzeOtfAQJQWmINdz2HSe/vrYoez6OHsnWNwQMv3/uNNrcrkwITLt7OF
U+saDhNWZZkgidEfC0UF2VMYSaJ5lMfa1ouSEH0IMwvk9NDjmvhaGzz03bbG5s0dukJqzr001PnB
kJzuM+5BhnbsIjAAnqN1vKu0tDDqg6nU+lOQaIFxXExaNG8c9eBrJLVUuWCNTPMXri75QSlTSfIG
I4i1yYtJXMfWi2PH7HQv09VUQb0i6PqwQ+kyU+LZQ8NGBO+7LAPzGfUa+g9oIo+58pxLzuDIbh1a
jvSgxxhjT15EBSacPZhdk3hFo5NenNu3/UimFoySHmIqFJRV9FlR2r58Voc45UE2B44WfqKKo9a/
jSGy7IcA85FychtCvtK7TtUHzRkNuKiGezmHTvZU4qnYuVaMQ/KjKZd66DW9HSgvhl2BT01KID5e
JMLRRAMDFlX5DSMwVmRO8InthDylnavoqDo9TrUK08qZ7Fqcm3CosneTXfb6JQqRLvMn8LXirOpN
antOomYW7hBTnj0gHiqnjzn80PEzpccx83LUDoOj6kym/q1J6il5QEY4yI9aFxiT24Y8z05S3QT2
sc00JfNo94TVoTZDtXkdOkWdfwUUkLRn1MmV8RnqbjoI1zEQ23gvoUCPRyOCAelLZ5rR/MuQ6kSc
7DgW0XOLxqF0GnFVbl+tMEd5MMHQqDhAv1+4T0oG0cAHhtaH4yNg1dnx6jQd7W9tERbjb3QTR8Vc
5G6T9onmZdb8nAPayOVhaAfUeI8DHGndQ0vd4SQp2lylqWtHeRih8a1VWqd6WDLIfFdRwLD6rHZt
QA+H67Atnp10KoNDGPHMa138J0Mpdh0p0u13s4kC3VEqxnZ4UKH48L/NqSgwxKIDZEbiOZhbq34W
EoSx1CvNSUuVg6hyZX4Y6V+lCpPgnL8PcUDk/ey0MNIjj+RAVF/hfVXZkzLOunSiPN5V6dFJpV4/
4xqmDlCStTgahaego9QOrjJVQzTA6J2BwB2wGE/w3cqboDSfcgdrz+MM0KZ4RBW8cV6UUmix6Smd
kor3CKyFza8wmBPhjXIcN8oxMrOuabxhbgD46E6Fa7kpIR+Yuc4wsMQozGmRGDyliOjPHTpjVvKj
ES9SirmEH487dpJj/ZAyKHoACZXiue6nuHADJWkddyEHZV8SLD+6Y1uWTfns8K6loJ3VZfKFGgxK
eWEWtOVprmjmqZ6mRqb63qKlOR+CvtHVd51hVsbjZFs8nQ5pAVjkrE5BVn0PMpoCT3lm2vPHIe2r
McK3rOkUNx7mJPyFfBY2XdSLAuGQv8aVPOO8Lslmc4Yyn4NwkqxCKtx5nuWA2GR3YfkQy5XVPULk
itGhkBt1emmMqcEbqQrDwPHHOjRmNytiS/+VFGoT4jYfD33sCs2RFvBob8nBr0DPpOmHhm1v/UUJ
o7F8qpM2Sj6EIqzkhcQSSt+xtdB06uyYnbuVM+vOS1DLnfwUIeEw+7FkNqr6GKFcHpRuU9AsOKgh
kvnJKTPM/+PozJakxpUw/ESO8L7ceqnqnYaGpuHGAQx4tyVZsmw//fnq3ExMxAx0tUtWZv75L3Aj
5Cim+GcbSKf505lNRbCBWFVWrW96cx2EcOXFN5vfPPDlKvFHYA+hnuM9cqDSxeHg8i4QANXa36aZ
h/OCkCvtx9wz0bbdNRakirKSau8PeL7bNLnCwOX44tSK/ylIu3q4U/4RJ5cBdK75JFZpthevlc52
74p12t85IElcBHaXpohVuIrrFnu7vGv9zW3vDi288YE0wH37fSxJ0p+PSjesmuJt9Pp7PHNs/dgR
Zr9xSQmHBZDfqM77tSVIlO/7VM7EaWq8dH7NggJSpBCP9JjHS6q3swoa1e/Ydwiymt/PbAkjXdQy
RGfhNm3o/kTEKaKHuT2OQ1/GfWq2Dz9QWDbYdGJlcKHMTOaaiZickxykGX10izyCTAdx9v1S9LW1
4o6aJ+XXLtyX9QNWnHssVWzqVf7cD46PubT7OicMNXCVxCff66Ljfkihm70kcQuWiYy9ru/Y8+5z
VrS6iZf7yTWdc8/PTuK30x62+9Y2vNX3OLEn+51w/A5CeBQtR5fjXto9QQStNZPomo6/otiJ7aNh
70GiaKiHI3oH8R8wSR+Fjf2SQoC7E/auOP1QJLHjug4yOowl7peO5Gqg9+gvYMrhUtKhL2CRSkQi
FjmUNKaTTEIKfD3AsedqJn4EY80pmhYy3uzSJa+9oGt+lv10TtWwpU6gc6jFTVdOCKSdYnbSeCVH
DA8XGJuYgSx3LU78FAsJz7bgu/WxzZi6ML5rSMnC23mALfqYze7SVoNzLO2PKF6y4yGIdxXaag8m
Qn+hqafZD7NuTvcFzzzfVDEaaxXcKZXUxDWtmkTSHB8ZQVqSy3s6vyShbb8ZF2rvE35+tXPdzrnr
2gpqb5eI/DRxd/4aVivGf6uSLp9wAdnOXo9GyfN96dtw6AvBhHwWRzjV9Io7Luz2JTArYVWnzoLj
Mq74oJLEAkdVhgV1cq/f6tALLufkSA2VDBPh64yK0H9puqNdHuEdIEctUWgQOpN5tycywpb8j1tp
3iu9TGOJCwESysM/lcrJ2hvlay8dvqrDjjO+rzwoomBEFv0b26F7S5RqNyp3gNWLMdtKP0Y+6eOw
H/Uf2a1s3R1B21AdLa57hc++7kfUp2n3IsScDtdxTdV8NfNAw+3iWIEqufHlBRlmNF2MqMmTqKVo
MV2lqMwvVtVRwk9Tbno9lhXfICjK239dakyUp2nT/cT4vHlXweFCYWySzbt0kxmJfW7wON7H0/YV
pA+DE85A0lx2RZoSDhdzJNI87QPOXXeeY2Bpyo4y+jCNs33bg6DeX6VMnexHPQ9el6Pwjb+EAMbO
FwfHN/tHTlP85i3eRvZnVNevxxnxde7Bhquo607mvwG52lCMoQjfVr0Er8o7zzDPZj+Tjweu6eVx
k+3cu7gS9rlIdt2Xk6djOl8ZRrR2Pibu5C0d3nLltm2iO+Gve5ijYVjfBKh/R1HgMf1VSyhVgZfz
eZRpXGNyvISifas3DmThJc701i1S/Dekqa6vfmaW4+c5JcH433ESMFYcyRBzmlvhuYS9kVpcV61l
U/mTBtNkn4m6XOy79tdIw9JtSJg4sbqZC3dy+umJPkmAXK8DzYyimEv681omnylvnftgWUaGZZYe
ocmV2lP30nFcTzIzmz75V8PVYhjLGAevDVwVcSVCmXbZEnA7wAHYQvPqK1aGT/gzWfsROqypcrEY
O1dxkzbZ3YBt5EITdTbNtTdxE0QlKSYxxycK9qSCU548hPsR0y17XINP22bc7uqFjRN3tHdZTD7u
FrlfxmHc//YuiXRlxCf5OgROpitKWOjncbptx6ezPryMqSmkTcDT8DyyriQJCegjGqUcyuHYtvaB
dfLUlr0kdBHXriYRdwtq8OwH5XOKqp4q5VxZnu1nnZ+uq5zSLsi32E2n03wdAtLpX/COC5rvQ6KS
ubLCXYNrb0N3KY42itQFj5nOPq+HMmyQxLwuv0BJzFg5yUCJawKusx+yPxf//sb361AT2D27awh2
WL4H4RZfZS0UVJ8pODAgnIZ9aHFxizv7ymSR2DLQQ4rNu5BkPvkCmSfTIblfQ/3oLmnf8FoHffLA
DXIL+YlUquKiHyRhw/2RYalos0nwRH3NrtvfSSgJx9EmBcK4Vl5PZFU6D9NmmL4vyg02nKQDcZaJ
2c1RDulSb/mRYWJ/v59M85WPU/pY9gL3yiIYouYgB5AA1A8jRgJk5wUTcZdXiBaruVsyfez66wlq
CnECNnZmofGunp5M7vRxM3aPUb0nnnxNa0jvdJtx2PbhvT/v7ssSdpzV3R2XrAzigzszX2tUYEUY
7ln0tEP6i/OObJC2MLXayM7dhnnLb92Pfe5QK9QvCkZA80d5eJ2XcAPhsxrTJvoT0yCD3x7oDAlZ
1jRfhySGtMevlDjlAMfrVwojnpdPOcHHEQYdQU+yHtnO+K0N7r3GaPUgSDOOizY9cNPs3DV7i5Mu
+jbwUX9GNLNuvhOGowmCJucbFYl3jBWvMVZ8A79M+mucE7cvHMOSBQEpuQaE1A3BfXCO4eeJgQtk
ZPUyeX/Mjlyu0iOCJMfn40hLoZZV593uNFlZp2R+lc5+7KTRi2X7ZAYPXpDX7lAZxr729eOwhAcX
AoquvAeQ7MvDC1Sbk8HnRnd7NzQBk7AIP4A4su6ydKkO8GQXsyywvFai6k8BaStI2yTMd9wr53xO
p/i4+s5EnSMdab+s6+zGeUge3r9sW5sfc+uT7kxQXfzPVVnzm+d6ToXt8Y8KMiXIsQrr4zlyblQE
d4y2hKYj651KZGEz5iSTRx92M9G/dt+mjeh4I48izrbp55CMCFJExz1QwhBfGH9EP9f3Z+8aiVAF
urAfjF0ExRMIpdRhR7ufZE3o5QHWCL8j3LplTh5gvOcSQ4qvsWI6yTt/j/tqH8bEgRKXjENh0QQi
kbWGWEPH0avDZZqYz7OdVFbUwBZPzrYDymyT8dZKhkdD9jNdppMH62HIQQ6P2hQLTuS3AE8ze0XH
dNIWdlFZko/O3n7ijJMvFUuzn9eNIeRTPLQ3fnmNDeoFBb7ByaXu9JOX9Ihl99CcH+h2GfxsLU/g
Abkr7J1x9fhq/J5kJ5uEwx/mswVRr6MOdbffXr6nTareKzzZdVtebxnC3+xYvdc0OAfcDNxse3XC
cDBldxyxKWb4UU8W85hnNBIj0yo3pOX2XcU/f+1jt6qVGXHl085y1ROXdAk9ql+LZBhdquVet00+
NszFubNnrErPbCZTYMUG/5/TzaTdeiuuJwWnbFTFNiz6S8gn8yrIXU1baffYz7LtDnzwBlCLJCdT
avoqZn/Hj3AXlId2paMvm7jz/kyBi2GsWTyvL3uQRj5L0xP2gZXh8mqI6uuKOXbaX4uv5wEV7uA6
ORMt1PbIjJa4NmaPy8l08gy3CtgztX3ERLcjb6gaI+ONO2NAH5ImOv5uF6ZsnaKQYvCN9TuL8TnK
g+gMfK7nM9gxuHMhVNoeLmC9rziLZavmC+7XlA4nPVuGAi/oTc0zvrVw/k5MSLno+D/CVFCUTv7R
Ff6QyL/CHrw3rvc+tGt6G22j36LrvZ/7kNoyU6i0Cree+xezgbZwm9TpV9kcqruoIKbitlB8ZE5O
awwIspzBh+bWHNFNRIRgToAHd7xmc4AQWnpTvtp1D/I+kGFSzv55NPzddqrwUhKI8gPs5XKYSsSu
emTJjDwd6kS+7p5Xo1ibsM9N5yOmCSUDK7qx52Ob13LYkI023ibzRPR+g+vfMk2lN6fuS9yt2qU6
uz5xZYfM/AJv4Oy/MFiIlW25+D46DHG7PK4JyMsTtS2faYA0WWvBRHDyES9oMn3aAfsZtmINI+Dg
Y0neXFkEOhjnctKHQ9cjhLRF0o17+CmuofDyRDz/ghgfiMub3Kguo27uftMy+MhspHH+s8s6RNU+
qvhtpipPxWJawYDtpu0/t9eLrsCfjp+TT5JdORnGtly3yNCKk3zf9Q2mcjN9orzs68viBvIh2eLu
retJ5cuX1iMjkyo9X84UXu8DyY18yNkk3sI6wdSiasie/HcmVvdFv4sxorsPWDViIr/dDaCJSTGM
ZKmSXZ3Fdc7ZItVuApFoL/DXxuUSAjwdFwBEppYlHt1cyPWksC9b3VIynUEXTYTktqK7UD3igMl0
lcsKJfvqbmeN63hsRybFqf84rNOllcSkkqFf6GmofOP2n+POCd17nzfGFuhYZ/NndFyo0MuoQvPk
STD9+9qgMriru7Mf7zOaAVHWtEVvIjh7cBdMlWBVzL4EBmZM1oU81oQhXfjh84GBr5fvM5YMkKsJ
mrs2+xof5bGZlv9FJ2FzTzOyu0U6OeeeuwGGFgUbUpZL3nz0LZFrANlF2kWIcnQb8l9HYzdxGQN7
TM+Oc8663GgeGnqEqXfv3B7WX6dEPFwJl+979h6QjIqb6jArGMmJWmCj3q7XSZqZ+StTNvpIoj7Z
LskKIFSQFd1POXio1n8IeYzYIDgMn0XfpMlUzkSzkR58kt2ZcgDcxbvhwf/vmsz59WSoGT6np2/f
fTo9UQgR86Nmrdv1ue2B069zY5w3DcTr51JNqmPltC3JUmyn46G8Wur4X+gLCtyMccqUyy5jBp4N
pu25B5fHqSxj0V6c/urfi0xLeZ3hWbw3kCynYmtQX0sC3c5LHRn1roZsQAHKSevLkYFvwiqEDU5F
pQczDJa1TaowmZJPk5MA2ESt1S4O5iO3Hde9qJKsc4YC7cvxhXjw9MNtnLR/SJvTeK++lBP9jb+0
TYWOeFU5VUUGzzfYVpZ+d5znfQID60uHSGMt7Uo6TTVMvJQX79zquOCVNpYgb4bfe+gA9at0dSMr
IyLvCzU3a8iTdOeP1ZpI5ufNZeWxc00UVsCrzD6ZDYIvI3Bplwtvdn4PySznHDJuVCN1NgI8oiO9
kBGu9YMCY3p5H/YI4osmnMw/vnvnrzHZLPKBfuDfIhKmm3npzzF3VbizfJBNd7N5YjNzyfqx6Ss9
bFlT9STspMWYrOOfJTjFWgkMSqi/57G9LDoKfoe3ySdfT+aHK9PA1LAZHpeHOWXYLo+09evSis38
6KYl/hWzAPxXe93yq8kcDPzq2lFe7hJPsFcUF7qqfp1Aw9YJ/5SnIZqOahLbupQDgAC/M2NdLqLh
+DRuq5oK3R/RZ77b5OBlDuf3UCbLgEFJe7OjbbfofWLa8YpUnCakfY0TU/DZpuXS0GUDHBJ2TIwn
nhoEMYRnu1eGG/r59lZ+w2anVkWKtGyqanYZ54UIb/9N7snN1CCy31S6d3vZDThw3x3+bt4grsxt
GSp9vsqVClel82LOR4Tf7VExZ/F1dfgtZMW0Oex+CEOdGx77FvZFjHGBKnQtA1sIMJK5UkRW6Dwz
UMfyaB9bZrV0OHnO7Rx3xanD8+ZNDb9rovclPNv2mQQrWLukTJRMy37c8MiJ8Uu8ACb4zSV01/2P
R02Pq+aYmvvN2mwgzJLtCJu4FQsbW7fAH324tBcTzjzBGbPZJV9k176ZJQZU5+zOH4u37/RKNrZD
MeHJKHJNZv3rKTspS+k7/Td2625XsNY+/9Ybk1HZjKOKCjF06du+SJlcJa7lPzOyMB6so7R5ahiZ
7ruoXWPae89+6yOr/aKHSrGzW9LzUcJK6u1Vd21/P5wyyS5pTVB2EbE6chjtdPsA2GJ1TppS9iBD
SOG5r05li81d20dE84MqxtivRTlQaB4YhyXeAIkKdDmtYpKFOmCYFFKJ9ga7ZQt7tgRgEwx1W9jd
Do1BQCvP5tuKr5KsIhZP9GN0Yn05NI5+o59etnwLNkLwbDsQaWgCc/4L6hQ98OAv5zO/+Nk+R5HT
2ofu2Jj1/SlqfqXYJjm52kChi5Aj9ZwukFELk/nLD3GkQOhpt9dp3svRfJzqcOqcjAlZFwZw4rg0
KrHv7o6g02Ut96NuY+db2Lj1L8KIVgyolwGw+jgZEi34K1HMk13cBxU0iy18r40eA3rSrWDNOH87
VVP/27mBj5wpevgUIhoNcoD/xeR7D+mxaFzP+dHvzjBXQ8YIWMCbPvvKyYKZBV+w7LdI3zkdi8k4
N0be4IM/DSLDkmiLOYil3ZAMVqE+O1q9Q0RxHhuBmc6SNQnRe2di1pJgEbaJ8kQ9wI9VltWIE82k
H2YsJkurImYBV7VH8BAZ6XjFZlYgIhFu82sS2Ju8dtcyzXHgmkhhyGZISPW0fySbsM3liDJnKwGM
tvreadTsvziwRcdLE4P2Uq675Ak3a+uD4Uzdh2ewHKTx9ZcJuOCWorvs8tguXkiWZYFbFZVSbB7v
RiIPSd957N33QHD8LknbklixnHP7N5XpebLy0h1/bZO0RNuzL+XPT75N7zommvRiohYIbfc6EpLC
dmyvzsh24arELLYXjXQ0yf3ZggKy+NiYkxWdbIVUSKYF3WzfMb9xR18getX2rva0kfQhvve135P2
vAJe08iuU2uHMsFqZv/Uof7lzRlvYeG3g/4FaZOaq220yqNINO048sLL1gEKJKfPYmUeW3Ht9OpX
5NhIfVmECWVxmFQMOQhC5t7F4Rh9507lcKYAAZy+0RI9F8QmcijwNCVo0NXxKAalgSito4/cAbLq
cs2aD6C+6fce0z+dZoV1404Wft/SP2YMy/hIzBkeeQvQ9Heft5VkWuXHty/EZH3O0eOfsvGGh6lf
s7eT6MC4gOMG/LgRqopiK9z7Xwc7HLqaGZ5C1TaH7931njpOurqo/hVMGR6ywT6as3QTp31IMMv5
rtsW2rKXKuYE6CTZWPWx1YK2Ho4FxDYX1+xh2zryslM6E5S4/VbgVTCcpTF++DHLZseLRgbpM36K
NO6uZ9UTC4ylubI19KaHNInq4dkht6/5iqxMOnewSyj53hluay6Ed/zIOiNZik34KzxGsuv1d07E
Sg50pMfxpadzAJyvWe8XcxpvbPyCKeirrhUJ133SbemlsTVbLicKvhD32vrVvmNSjWwu7lycnJuF
Bt1Ffvp8Y9QdLxYAZnrnNWynIa8z6x/P4+z105ul5r/XjT8db7j98chxsEqnihXv8jtUwTpd+Fh7
iwoPk/RPq0bC92PYPS2fa3jc5mr9dq3Sje7+bpknSqI4yZLPQxXGP/cl0Lg+A3H1dws26cGda8Xs
voU25Rs5jilcqzWNFZcyDi8H16A+P7vdNB13kH9YHOWnp9roOgNcebmc2eg8HQLkIQ9pWfXnZdr5
5wD0fTKU49IU3fus1JOPMYGBgkQp2/ZXsWu+0F2mvgYw7aPlrV9bZyrOjVDXx61normIwEmy13OL
N+ei42UTFZ7n0/LYpu6p8oBcPrxCz9nd2DUHnS6WObTLU9uNyFxvD8k+ztkZxV8t/vL7i8cJa+hl
2OZFb2e0Wi+q4Doq2WMmzmBMM3mSajDs4vgzHxN1a6Ps3KnUr98tuBNao21nGRaMJk1yaZTaynpo
1G+zsferWI4NP08YQW1FcM6YlVt8zAiMdTu+bFF8TPeNY0wBHLQV0m0/M1Ar7rThE/XmvY7Tushi
pX6P1ihi12X00d1C58ta2O7nicjOefFsyLC7QvnnjUl/DfjavicWzaJoUAOtBJQ0W9oRDctIHxCU
uIwlIW3ztVPN+O7pPYwvrhg1UEG7/0wARjNq1Vib/8bAG15iVwHmDXQgJg+lPJ2HsdfrXqQmiL/0
SjVzrrco+3sazaqikaq7a2SUvcC2ALeq6yb5I4OwCS8U/yz8siSH8C8tzdpeTn0zYJToDnEekabr
3zWRf15ZmgePwF3AeuEyffGhnl6AN9I5d7p2+xP6eJGvUCO4bsJeVyoV/Xax86L3S0B+GOG5EwY/
bYQdSMXGf67cqMVADblYVKYMJSxykj761c8tKABp99wuTXPUv1lji19pf3yCWJ7N5UBeCIi3yshE
33zkdPlKUkqbo4tOKtVosNG1qw9D7KTerit8IFXE2p301R8pUXlrks4tOTkZqbzxoEb6SCYLvZ8b
hjRpyKxASIT5vNV2vV87FL3MTNnwk/5geoHZ6jKBxSq6UxzJgGHMBHAxRTOgvB+79h/eWvEtLXtJ
ftziVj2ms/T4szQwOwtbi+5v0vKlRNHZ6s/oS5McutzQsnwz80sf7cl42bZFBR/ySOe/VuwDWLOr
AaYT3R7f8bltmA7OG/4Tea7zNEyZyj4OGEDBSx/M20d7KjMDNE67c4fD0NhDzFFkfy0z7JX8jByb
lJN0ePlT7bMvVEgjrkF9JvVFukmnnqUz2hi8vY3+tuni/gcFtllzEHbX/XLQFCHXCTrbvx2ji1Ry
Srf0r3PWvDj13g/VPO9re41swuZV0YM9dcs8PJxu5uFt0sDmCPmuHPYY+1rpaFjEF44g85+Y9sG7
uNpdbdHFvVSVpfeVJSKkRf/VojUbXByfWuNw/Xt3HrolEE0JxlYGbEu2p0Pt0uPHyQy6OPW5uXZ9
GrRgw1a3tOhztF5aYqlIVWYznM3FCAVkKOvEIwdhzHY6eHXGfKq4ZvgbExcXP5MdIaM2I4e4iahX
Mp3bQTiF13viO8HV/PW2Cw1eIvLs03wzTQ25IQsARwNMLTJ6m5BakDptsuYKbj9kMBsP3UOjPCJm
dyGiv47e5vXlcDZ6u/DE0xEqipvlZFLGfwLH6KVYQ7Xr0jkb6DM2haRaHjPZ9Hl99MI8jOd5+Jfb
YAD25XKKYgvgnlN0w7rSB8Urz/akA5sRp6zYOsD8yHSfQTkKTUff6ICjFLOJYbz0sIuYow/JJkOM
a6se4qU947sEjZ8udaSa457cr7CtOn6Z6LLtYbqx9InmFi5eHz23ez9+Fu2uvjPP1Mzbjjt/aWov
uqfUaLfMTiMZRM/5htSb0blX09lMOcrqpa/qTs1fDta4v/v9yF5CEQhLG6O6f5qOEryZDexSNIaF
Pjj3ufl3yRHQekFv+9S7x/bXdbphy3fIc0E+yWx67Jde30twRtxW2HXdGlNP5e40+n+Z2SeIhoE/
fV2SaehLJT1Wb8PajF4+xI2bFF6q9x9jO+33lPvzMQGgZ7cZts1Ycjt9bk6Xf2NzYpFQO15ajul4
YJpsWx58UrvQ2QiWt1HO9uPIKp2G6sHvR/se4ukeFUtdL/hg2WNkDxZsywP+oGOIf7ZjIkSMsn/1
Gztsj5thXOpmaJM5KnycZP14CoL8CD31fvhLfFlR9cAm8PHBvMw01DdTq65nMnHkmoCYDPWY6zOj
F/f3TnyL0n76y30IAWRoxvbVTd22ulX6s6R0pPXfFErgJU1rFq2kMYywRWSt3mtcL1jG0hen1yir
o7Ecppm7gEKOpaDfQiDipRlD6tl+UCP2UFlDyAJqWMgYjb1scPSfsnOnvgBWj2uBeOjsKigerI0d
8uPGL8ROzj/CCYCisKE3BfekhOjxKVmaiaWWb4Q4yq71W3Zo8CsrVj96vK78nlBMdRRNOWDTPLO/
5xhXkWo7UY6xDFkvBD0zw37iWX2VTBHzi86Ma+8xedbX2NeK/LAj+LzuqTtUum368W2sB/RLPR+X
1mHiVyRQiP1H0yC/utNdrQe+CLwpH8iPIWcrOocQeNGBpfC0NkxKJfWPXLITfziG7cg6UBam2Qfu
ix2SrgdEMIz+B+40hfaxxsl1P86mHBOt/9uHoan50Ok4VqD80HMNs8/vOFlav2RFHLUFTMLALUa3
Tn5F0Y75ws7iutwbibh+GbL2kkxx8jSGVv3hqTp/XXEIUUlmUPcumBPigxMolCynCLmSz0nvKwPD
sF/W31CqGdghjPvPS3KeX1dep6Xoamd7PGjF98qbe/c3LuT26cBbq71ax02/WMQlYe6Po1F3sTlp
ZqNJD37Bi9KPiHSxFSyCacMES8MiBciS9UKjsGDJxHxQJ+9ndIDaaH8LCHEVtahf1zFsuvsDQkdc
JOFmJxyqksAUztBF/qVzhEsBMJ4xpTxxwWVrPmbu9YhjVnzKG9eXE2sgSapVvS6cUNj4UV67iWVb
oLIMU8Z63+s76ysYTxjrMECIlIZk6NM+uGcGQrpmeNujgruS5NO1A/27nGMfvODyCUHE80Xnle56
gq2CxZokb6LdFbTi895+b7sudX6ezE/NdQETGwtO6LJ5OcuX2d5TIKOthKMKnLdDPUpKC2VZFyE+
VMnFJECehbVRbO+sp2CBx4N/UrJhyTWcaUE5WeLJ/ZVBav3bR9of+Qj1Gl09ZpDk9iepzf3B6/jG
KpUgQOXUKX9SNtzUEG3cL8Q2WgjKSJ76PHRYrezJOn30NdyyZ0xum/YS2Hn/PgxadYXt+ji4hIxm
bGnmWZqrMWrnCsiSwbtfHer1dejwx30Kgb6cC+NXonOfbVZypccCxOzB8Nw7NCuOU0q7qcdAGyIY
5pp7IE0HHq/jyP+2MY7NNe10HdKBdMPJheOE6ine+fKKSXbbZz3B5gQWilSQZ+pGq3fY6s6XqD77
5tM5svcvYxOE5hJTI5J/fiKSdySw9X7ZWWEmD32Wrr8D3mvgj8kHkBMxgVa5C16LJ97UwFY51TwV
NE/q2RNu/9h7a3gZnM0+Z6L1MBOgJLws5A58gyK5xtU5ImGAFJiuwbOB+mAZm4PgsyAKuCmUxGn0
oZY2/BopmX2aQnkMJav+yVbeFs1viP6C6bGB/kE05NC6rMfS2rkzmQRViffFd6uEjSMjTdi/H6bR
57epX+Lh7uQ3fkECOmDaFkOIuRKXLZ7Q/0B1kRuKiBtPpJeUbdRoFPW4iUtYnrbJQ6tDet0zYi5O
ghV5uUPcHnbRuFOySMpqDYiGZ2kh+7r5Z84hO64JGqOj7Mla/gMrFi5wC7St2WyE58WivSZpta0f
MK/VotqCvft2rDFn7bbM/HIcDWM7O9UbfbxptVvoret+7A6obx5ThyG61j/HaU2e2FPvn6GiHP+h
gUrQFYByA9BAcsWtpB2m5WnrQngvs93CynRR/26EBwpjqYSlC+n2yAWLnS/wZMyffYM5yWDQJ69B
3G51PrfYkd0gffFomj19WNsl+7qwMX4hx2X8u2aGYWptQ/3QyyF67fxt+7Qoz3y4IshoOrLNfpJ8
OHB+EY3fe0lTf+rI7LkWKvw7nbyp0LbwdRuaaHqc5OnSdyG7K8PM3Z/l5LJJpJZMUTLveKVP8fnH
M+DuYruR83U0feiU6efoR/qakY2X38RuIdNwr264cdWZWF6GfRbX00vmv2Ifg3v9P47OazluHQii
X4Qq5vC6eVfSKluWXlhyYgYBEgTD19+z99m2LK1IYGb6dE8WRudhdOT74A7uXR4MAhU1oCUKpSp2
aYfSFw7eAwDluKeNnp5BT/8UEqqGjPJ0IyuSiETjUlmQxATI0mbrqSnSb/x2RHpUN/lJ6aMTK/MI
Bxe9317oY+2h6ImZb3tag/Ik/dwcE5nc54r5txcswYbgXfTlUDefgLzpFen3kKbNs2wSD3WTu3bb
pcGhsstwl5PtIJ2R3cDJ33acIBHkcteBKG7405kpVjTfD2ro3rKekMxtqQBxpvdSCdorkj3HrUmU
7XaQctF7ctsltQ/jwd9Kes2HsIhiGHFl+j9RtHrRoXab+GEdGn2ehmjImfz2GhI+6WBHSnvFp87T
zcgA2juR43BYO9uN+6KqF8JrlBtvo6QOfxpvFc8rhs8ffYIppOjy/rETMv8zwYtTWpHa8B21gfMx
0lB8iV4Eb1K07iNidvfkDE170bmYhp1T1P4h5664dzvb7lPm0HeI+lTJ4+K1/1gKmcPZdHOxSQIV
7UfAIeR3L70uJryBRtbsGbM2X27tLcumSd3q0iAXHxMYafQystF/RHJJvg23/sVDLf2XtgBH8dVF
JtGw/CMja+ocfQCUmB9IqJTvuWuo4hOt75iUYVNv81W9eplxvkOcJ3vKALRbqxnXpav3KfoAVHSt
vf049MF7wrtyqidbomYQ6EpJ/ppzbz+REMuXEn3s/SrTm+liDnN4v3C5cOY2iIeeHEDd09I9oK3F
P6C42ntK5I43Gir9ya2D5oPLOUa5y7yLIwj4hIFYsm6LNdE5zlPS3DkSMhtuSEjUFbedf/mBKJ7n
CF9OU1biGst6flmr3ps3/qC9g8UY9CVs5n+WU69nDBf9cqZYExbrSJC9khXQfs7E9wANu0H5ty8y
n6+fZyWjEW29LwYC5iUC/gRWWSKeublr+DoV+vgTBDiR/9TYeXp220Awikw9fTtGCKlZkhzbgJ14
3/IOf4ySbbmfOu0/AFOqOwMeeefBb2xMLNfHmZywYgue54pdOElAyKTgqGvoI/dMCrunVNULgj4D
xPcsH8rnGs0btNQRM9PmvMu/xiWTI/4qCCKziu5PMQ75bojwem8iE6Y0DSGrTjduVSzskyZG/CGl
jLyuOC4MU167/tUucxO0FTBEP0jWdzaXdOPO1V5vy13UEDVwgQ0d7Lezzojhm3H1Cn2iHHGDZ984
pXehD2NGtKZCjH+7Vk/OhuGa88Mv9BABjMPzfWYWDP5U63xqf/eFktVjzMC9v2sr1/No9ZKs39Ox
rCFzLlG/wUCGDVRKLd12D2AyVTs9NGqljZKRS+bQqvq82M6rrMOOH2uqvQtGj3o502UYCL7bDk3c
PnOXTNwJQQdMT58p2CDc66Ux7yIqAO22SPfleihjncVPJskS7yFvwaL3YZgnZ9ww6x8SrMt2Wyzt
WJwKuoDuSbaUCweAoHl2DkXvtsl67USkY3UY6DCq/DjETOnKTaKtstjuUrxqr1pD5FpuPLMmnxLN
IaI5Qn/H1eCrZcGpEMIqD0e/B+QoccqtbPzsFuSGPXBsArlg1kzjDBbQE8590wEushsOFYaOtnMq
b1Bw3ehJejtD1835zp+iwr1KxKXk5LWDyfgk0W/0bw42j/nptGrXmrOXsVTjox1WK47QZ6UZN4mF
3/Up2rORxVZOMiTLwLIw+mTnECfllL+N7ID3X5KRaMkrJEw/MscYfKdmiSe2gffIbUZ5trjrYnQQ
au1LACWQ0sbO07QNci8jnLyBxdyXgH71fRHEJtvxc5eDg3DmJfNPfhcF6H00zd8jplrnbek5Hb+G
2GlneoKlYty3yYe8dT6Jr/JIl1mpVuvnaDRuf1WIuN4Zu3TnHUnJ6KHjgx49hmegVpih5qYtr5FC
xoODHBx/H6DWxMemy6T5F0WyHhBnoI5fcTJk8qPzRxfpefI8piL+rKlRbanc8jq3OF2ZlbMFxtuW
mI+y4zpHM8IajRnXhe8IQ7HbApzu8oRIozsHWCNb8XgkfnkQnl/6PwtTxuIBkXPh19sPYliuGapW
8oabBVOBI4uOPNu1S6unBlyYJeck+2SnanXibEP0+7Ke2wVT3uOQlkOGwB/79BSr4D8tNnxaSX4S
ybjMQE/OYIy3s76CRGbc2IXVIws3OIXXxAGjkJEKGfywZKzvH0VhmX9scqHrPCXw3lRheOQnTOOT
68Q1eDL247E541cfUYzjHvl8E01dnpPeRNsc/nSaZHS/g4p9xPt6MhhV9tiHVYbMiQPqlg+U9el4
7HIqn73iW/TcXWNYtH70F9Zg+mcO9ITSeix7BkTSU77/pRzBMxIPtfDE9obJU/EKDFvaEpCVUbRi
rgnn+8wyrt1gZxXdLuP3GY8Qf7cJyNYXUsFgMIbP3B+V0/n6KYQSqh4zN0EL10wm+n9jHIbyQrEZ
91iUCnhtmKCgyi+uSV17RKAw4hvQJOv/9boLh7P0mNLuIXuLjIc2X/RxjMepvSdOQaSM2NmhfjJ6
lvZOyCzLdm4MBLpNp8APvrCaBtWekPtpeqpgmMRhYAxYPvC3dbhZ4oS5GJZjVOtC0okzAsz1uhe5
pyKeUo9onZ1TF5O3c6uGh/+QMObOPygUjZZo3mL2nUuY6nKcDtwpHqpBX8aluGMjrU04BtjWgJhd
E6POnRFJoHYqnXlqaOjk2N8FgU0VQutgqmCn40AshhGJWdxXMaM5oCzRib9GK+YQgFvXtw88sKY4
cR9E0/s0tyxVw83An98kYViCucfsdTeBBtkbirxUW152Kf/hATTVIe9cP+SYw8raET8XVtFx0WS8
7/JMqTg8ZSFhta+d7v7XFOZCXdBbA3/d+LnD2H+fMArWjyauqupLuVXOu+pm0sH5HDtePwfEMc6r
cI5Er9gFbRRvUdsfGz6SRf2IDEP6TwfDircwmeW9f+qScGiidy/zMTFvClYnRDu3HJOSNirXTXKR
Kpf/LEdJuhWNrdJDmBtroK/V6qzHbPbr6Z4McvyvK22UfYqXjsu7JHzmOZ6sSxfk1+28nRqye3gz
Bt8bfnVEq7tYFEOUhehQdqz5eBzTrq/bLWNQUd3HYS2Cz3jtWNfJHqJRHqQKWbewUXyIhYMnHd/d
WUdBmt23ceQyiGjYehdcRNLbZu9zYHLSwjKmdwtT/+4MrjAiWmtPdg/aU3V9ibliUXAmFI5uAzow
pTxM6+QeIsk49tT4M8sQMcX4ff7hi5pl8QwmU+GdrLso333vLQfu7yL2u+JD1sR1+TCo1RyZDVrj
OkAwsV5KbuxQRxBBlYELml3mGPvQMlTw6B2nwVwGP2U6tZ9YuKTupXFx2RCEVMfDdiAItXyWCeK0
3DTJ3AEaIwM2m0X0Zfrdkww45EzkRVEWJAQSin0I+iqYvD2J/JFvH5NwlOsZW7WSvzBFoHLwU/ji
WSlGnfduAkBd7JTIadLaaR6zF9zaho0CE6OKbINBGKi581hifddg5q7RidY8zHGIZmI+9pStf8I1
0uYSmIzECWGjEZkk1ql6XZ0i7X8WApQg4FyrU3VBBTKCOSSqWNdj+Qgympuaz6nYFcmExEmto6Pt
nCd1faRDVxHMU9g2vxvSwoqniGSL9h+kpC7++dNt7eZmMOSPQ7UDsC2UaKWjcWvpEOMmxkF/J7y8
DZnBljb/ga+hqc4jaGr3GMEgFM+Ni9nqsFZBLM/TUhlqoJWYp+bsl9RS8ybGSoivM1lDB9kYvO7b
SsOlRJ6eoeax06Bae2iUERWGcZMu9liEjpt3u8oiEJzwbiLEZ7fFanfOWEdyr9ve/bvIpqmfQfPD
wcKl8u5dWhiuS+UxHaU+xwP8sxvTJPsNmT5OYtOMUNQ7DQkWJ7soU7H65cx1ti6nJc/j8UcoCa2Q
m8IjvWmTE01CkAtCDtP7xOZ1SF5vmNBkzd4cxTvd5tYeVFom+rPtmbBjiXTc+QPMwkoMFtw/7psP
VsPNJIKy63cyADm7Km9JkLoW18mPDglgEDCBmgQDJLfODtz+HKyWiTkSVaIFuqI1SJ6HxqtusBi6
qI+I7hDv7XpzXx0zCqbx1MXU+BUlYFWLz5X5BjQr5pr0Ixg7Uhq2zCQzM2/GOKiaP9T1ObAuGbO0
KiEibHa/+CbWRHEwYX1B9xn9bQWvTcWFcCqfcqCr5UcO90UwheC63nWJiILf3C+asxFjGXmqWckU
2xakAJQbX4eZPpRp6ekrXktR7hOzqOBPFjuxHbaB0wbToSKiq6ImgVme+QbzqP9mYsVe34B4q2rr
ioAx0Aa7HQbcJWw82O68FIQIjAkyhnCsIT1ukFaxjTqTQ3grl3P1LmI7A9qHY1m1ZEWauPhnMo4z
KNF8bqY3PNfJcsw9kggA1M2ckypOgejejGO4GQEEaUk8V/ny17LKbHJ2qrHUEmNveUEi7oH4jWD7
qboHsMHKXdkbE9DHY9meym504E5YpkFEgxlqf3kLDKvpbvpEpO7wEhPvIOJqqWaKSMxbXwSI9P1R
h5jPTiadm87wJCsxv5IrgWx3UMvANGYJLc6io6TqKXYsPvXc5SAmqOJjneR0ufyqp/DYhmMEQQm8
5PmYyYY5A4rvlhx33ZR5TXjP574u13EufHUIjLXpL4yonFg7JzGG5Sd56S1vigW1nxBgwacK3Jlb
TAEUlffVGDIB3IOWEscQeqNb3LmeFLi+eM6rHmbEMHjasVaoWe9N0XvDB+XnoD+8CQ82a325qqb7
xhG4PinE4n63jDjGmzPPuxyS3UJVhZXWxlygghbKmuTNqfFXJEct6jGHGM2qld1RjSQYPFHpPBx0
PSzm1fNbM00ApVMhAxQHBbF5xuM1esNpwOxXGbKJ1rF7dGPebMlsf1h5hFVP8sIr3L0onlZ65uWr
hkoR3yHb5eZfdc5OxXPHwVqu0KWOm37zsXbLcekjGCgck3OV75xWmRnETif00Y4NlvU3IWXYmyjW
bODxpsYpXDgKWFEKfxMaQ9fPc6it0BuCLwKRIjlCZnN7c+FG+n4lp3jo98wY404CNQw28ndBOCNX
nwJK8eqd5QkdNDmIQzj/Sde8X34zB3DMb9S6yHsZsa3G/4qxnry/zqwHW29QQoPGe2igp6dhnznS
yqN2yoH3e5hSGydcUvlkwp07d8RIbGNATxwtjWPK5tgw5CeLwcPIfuqEZadUrJrF++hy69o7cky1
eamlSsJrr0UmX3p01eqn7sC5DsW0purqIMFFG18EFUt2aO3L75CJf3YOQaa5R7hF3Z1lz3W5dYqA
7Ykuuk/wvjL0j16chZqVyBNf3r4Cwvb9bJfE72/Y5MI6rZ4rBJWz823Q3mW5szYfYdiE6Qs+Nkz7
9Mm1J3eu4kQ+pVkVuSfNWCvYxx0n0J3hudBHEp586B7lkBScFCyg2C0zRvML8R3OdEsWWOlBwnK0
M4fSogP/CRZnDU6RG6UMPcm4GUdz7JMUWAate1px74RLXF4sD1gU7TAOxO0ZLUp7K2HTAeOcMV9L
sW9RbELDnQtBpnes5yhAvrowEf0vQmLaZtxOOdIwVb0WlKJqcuUsdivi1f+t2owHGca3wny5YdEj
a5Q2EJq++Dv5lCOK9Y9RNh9BJ6fyGmrsNmyiXv3ikDdDHp5McDMrkz1Bb3EZ5hVjF+b0brwhqRHu
6wd+a85CV+y2Cg5gyrV3xn4tg4NcRWsoPtoV53+Hay15oAaT7pPFKbf0ezz4Dh4BTtbxwVQ6kodC
z2OowEdSJ/qmVC8ID8P6S0s2tJHcomuz25IedBzFJw1EOPNEQyzN2yAAZx924JY5Ed0l5g1b3adz
UUqsor40y78+K8v6QdccWOdiRte4k/C/GAO5syzxJLXr7gYZJQUDxCqX1WVEHq0IJlo5zNiTphls
kxGji8PKP0yfbREt/XEg12p466FGbudb58fRj3ahff9LWkKi3sdINhi4Mm+OsdxJdNMfmGgc4ksi
+Nkftkv9/qBLmXafcAIL3TPFvVP+npRj1TOwo6CQw5bIawxy4dlnsRBXjHjmFusOxLJpn5N2vHEr
rnYp//tkxCVpo2YS8SbtdKaj+6JrAOr7HJbjsJrKjseFbJdyH5B0ERLM0ANd3Nd5zOAuDea5fe2C
QKWPql6RHCcz8rNOCdWbu2Pl2jj9nAo+XkXtE3L2HtuKOdOlYSBe70M++zTd1nOeBsc8TvrP4ZYA
gK8zXeBHrO9O38loiGy8MOZDZQqZNzlH6mn2/N3HCvffV5YEJQN5WD9Fze8hNlQ/ViIJJio2gNma
wj6C4gRWyzAPAkgo8dkQYGre0KOMfEcoRhTddONQTA/gB9N6+4+Zm3ZTitvEk4Yxdummcukf3aLP
63i/pJ3L5DkzPvtAQFjxsVjp+BjZtWeWK/dmhxIlDJ4OEMuuHiw247QI6AmqOhxamGEfdqBisFVe
szTQYosJ1PTf8zKs6gSr3ZXbvIxIPUgod8CLynwi9ZPlMmMYJpuZgTzqik6TuX8ICr9J32fVpZC8
gUqcYMPxVWj6D4+Ang2zsTnE/5JovuUEZ+muxPeWvK8Sez32yjLjWNuXbsWqpD7sDB7yTscCU1mY
u3LddU7WJME1dz0qj3MdaJY6R7rzFvUEeDMW4QuNlc96aRanxsFblTr+dJ77hpTpic93wA+8pDGD
pqr0DyThOd5z08rSPIcLY+93Q2CC+9NJUD4PGekkzR3+YUJbrWO7JNtERZhF5CnEKrlOo6nbS10O
HbbQvAySoTwWSzCx6rD3idevwHKXArq2uy0VRRD3qpbWPpSAi19dOio+jMJ1L1OSivIRF5yiFew7
SpmdxAgij8IqVOENRCLGvl2UF6j/yHUF4QQt6EWBsaPuY9pWrARZv+6RfRmfJnD79GGijIJ+T5CT
TR8Z6rblidMGGYqBn/CSz05R9f5ceu0xNuTTg/XHfMhIDOevG7yPYqFc3swRavqGzEXmyuhAscO3
TOtVnS2G02BXcU/palvmkoFmzJYl76XJwJPMNpZVvn4a8i9If2MJVAekAOid8Wj5gRztPtVwpdCA
BYPuPQlBoHKtY5PhaUWKYuiPqymFOxMj4ZbxkgOYE0fRlCevNKYtHm5ZN/2+6dcFfGmgDZOPNUMB
pzyPt7qspJDACCh3ozUdYBLAZjQm+SWaLL3fVU0pFgUo+9CM/+iEcUhukXpuuJWMqmZ+7SeXHLAD
S9NdeUfXvzh/10Gn2t+MaV944uAFcz2yFWjs+ETXFeFhh0c3W54bVTjtC6kuSTSd49UPVHPBaWKq
K6ac6tDRfNd/GaAzYUKrgrwzWE9JEPHc8c2dopH2VZnp94wpjPsyX6cX5hJJfHS6rvxT5ECom3UO
Rz9m7OoMot2sHF/+QYzp+hHwUvzJLDlNrAkiU2xDS+nf1cHcT/8o792nPJAlKuZYpO4uHLEoYXrS
3uM8MKM6NCIr6rNg5HRom6XwcWfOw7N1bywHsLKNv1xmqh3xIhM5MuBC0JQTJuXqtSdWUF4LbuH6
l8XL6bh05WlhGTp5gz+9c87Gib9xoi5afvR2ocLY0Cq5zaFjNHdjUb1xvQ4KTyIuxbW3W7d3Bxqf
wN46AlQKFizjAQKhLTTEkjfjK4e1BpU/DFzx5GHE+RA/c/E4v5qmgPrG6ONfpjAuuiOEM425JQ/M
4xnt6Gi3Y+3hei/wfWUMe0r0dL9dVm+HUCf/Wk8SdB/DRr1B6/jQDWSdej+HNmGXRtMBm53CUen6
UiXSd4k4T1tvL4ehGu9L8EX9HLLzzP+AujXBR94Go/eYJQwz7gQbSPu7EtKAaJgmar3+gxFmEJ4J
xWouatAz8/ZIpinADVmuxzQrSMvlhxX1uWqyzECi5l3k/wLPk72z7SvS4M6AOHF1KPwVv1bkOqm4
DmVjmXa3Cx3PBp03WX8UddhOD9BDBEFM/0fCkyRdPAXwoXqTNCZdL2krIvMpuC0TQ7nIUJOpiiz4
P1hy445wboRsWbgT9Dk0BatznkDelefaYdbKmLEzZSkZwqZtPO/5xc1piy0CVAJNr2vatN6GwVrD
fJHBxoQUNjeT9sNnYBqAnCXM7916EMEdZVTk3OUAeOOdwAIVAIfWXT1+BGGoxcVJIfMZv4ezB/qW
DrY/eQzxw2+RajLg2JIQTmdT1zhNVdrVj5Cms6Ti8uN674Y9BQN1zcSpksBwEexCckwN5x6lnFOl
y1emq4FKrto5UPukkXN0aJhSB68eyYcYBytMrWoHHGK+aZrnaZfQhWMirabldRZVZQ6jN/kkLOXw
kVdPT2t3M2ZET2wLt3bftHk+ATdURfU0ZVPq7xxu9OK6NMvNgDBVXyUenWsOj4gLz4V53kdNuLzo
CrD63hekcN3NHJGIWnXvXRr8S5TIFB2MytcYm9QzQzocnMQ0Of5Re7iloc2ZmD/1fp2dG4487Egj
aPwjd085bBIOsuR0Y16CDRETyuVJSDCLBWMUYWoiyMQ8QszW/u+JTIkct2jAxj8Bzrr0GLmsHiCN
yUcrNGnEQQNR0pMLaGTITExR9bKFZKj6ZdqzW5ctBLlDu8/JOAUkz26r3jGW9AohUurrzv3HedpA
JGmMc6285CUEa3DEPFagvDINW/fDvOQBY02v/ZXMi6eG7Zzo7pPgTszDZTy2yW2ZoREpDykTDBxi
mFsVNKMq7IUtiw2/9MwbUuLgQxlHxLV3hehOK9ksyzPBHTio6K2H5X0p4IqJo5FVsDx2Xe3/077f
/cUH6oTHNEzyKzGb9bqvypGqypH0KLTKtIQw4QP7j3GCleZnCLtqDznF1jnOS2KiTSYaQifW0ud7
I0nhNrNuI1MfMsCVF1j4CsMWzuF7cgM7HOOA2u6Bn8N/wd4lv13Xq8tTxS+nPTR9HzJTIJaRPbIU
KeLCF58PlYjX8lWF8/82LsqxS+aw8XVHzAGSL00rLy5zpQixYip++01k32JOuN/CC5LlvtQm7q+m
c/Q7P9EQfOZtPYy/woIREENtU8uTW9q+OxdNjzKqO5Vne/RjMlHydMCM4C4Y4FFFunqvSJiAOy/K
dnz24NiXk2A0TXyJ29T5PY+W/MWy4iY6rH2ZvYyMAv2dCqiu90R1QixquNCRcUFYJDty0eGpc9Zd
gLD0g+PI76U2Yb7l4aYqKmkN9d5j50L9q5YNSVIMtrKhwRQtQ6/ydg6qMmR6CkyJy0w3NjqRP5wT
upFUlIVYCBQv0rJnnVintigxut3Nlhn5lygDNZ89TUzIk+Pk2XKLhmKDKvy2amKCGrRLgblqKNZN
5QwocJsUr121H+tSgJ2RBRdecxTGv8zrRPhnJM70Zz+4ZfWKDgz+ESM3X9EHSYdN1ollhkXGLZ9r
ZxEnppzJH0ZPzSUVxHRhxQgKhXk9jp9zevHqEA0TgSx4Pl0ClskAbgkNYNXztunJriOcBQM18Cwm
jUcfZytjwEyXBA7UKwo796rythaVX7/jF+2PGUPvhRKrJlKDZELlXDOycqpzl4ZQxZmfr+FFp7z+
6PBu8pg7VnZbM6OvXJgY2oaKSpHNZzsXtlFx0eywdhpFAMEyXT2QTLvtyP1yYaWS+HWiHVOHngfm
nyBB9ZY+0BFymwGkOoe0ztrsWAyJc25Vo4N7RpZ4Kof6FvVCa1W81Yx8CPqjW/C2JK8mxwWBkfF+
2Li4vgV7Ch+0jPWjwwbkZsvOL/ln4sFBk7Ws+I6Y4rEdAoFdsJmkRbjduKV0IyYiRpldLeOaRcU2
HeITlQDCqJ1qB84M+YgFVtPav3AaQPCuZTHMO/KLVgBLlGc/PS5Gr1cZs3PaZFPQHKObIh4h2sTH
aFYDMa0phoDyrmMvV+AfJL+o+oQMktMk02u5ey2GMO4viWLs4v5wlQiN3mMoLGABsJe0X9MYudV9
PWDZPVK1tYYNq1H2Z0Fhu8tGN1FHM1VE3Pm4DX4WwOAIpfTMPyKyPGj9KJ9YhBFxT4jT7PXGfNsG
/8yRSnOVu7wKOQoZy2MDz+vI4xWjdg7ucsILnf3KoGv5Jv4EUf8XAqTEPu1kbdGQMqgyh72nWHGT
HEhCJ3cO/zJu31DeFDdNrDkyQEM4wctnd1xa5Ey3KN0cgKgrsnlZgJfzvP3RDOl66gZ3zH82zpqR
pegRimQPZb/IHnsFeO5unCJCKAbPdf2N59v0SqzuiJqkwUQOsLdoRkIIooQSl/cN9LpnZRIu0xqD
NNfXClM/m/FnObvNTDJQN9c7n5SwdI/uT1RvP3lE5vCEXBwsmP3JsqDymixlPO/idrFsjSnsWLov
7Bux9Z9Za42CkCWK4B4CZlz/A3KKPQd7j9aoO3t9TLyUkV36qVFe0j0jOabgZaO88aRagzU8yfLx
gvssTH4nC1EPPznjl+KeoIl+R0TYkqCmjPO55KNkMNImsv6Azyj/eHXEZmlu0XBBf9DTIz38LN8a
gub+DSOeP7zIqiFywGNp4aYc5FC3O11OgMTYgpb8PoD/ZJxTTcR8eC18ztkjOZ6sk7JdmuNUp3N4
WLq+WV5Lj62gCKlpoi6aMNMCQMjL9DHp2xB3rWKsu6lWOFpmwYS+1owkUTROaipmIKyEQIkcfr46
AOzQbcbT3DxHol7UrjRerQ5z4Y2EoDQ1d2eepNP4MKtKXRTPOgazeBXHVt025o1SO8+ZrkSyr/xw
vF/16gJ/r7zZdw04KS7pTo/nysd+v8u9sYb6X0pY0CxzkUA3bHFR0IUmHu5njOd0UKvo72WuMc5J
S8H21iPQF0fP0shs4iWswq/WYLPa1Az8/3DF5k/JgOv+iF+sehaTCMg+uIlFzJ37uQdmQoMXG7I7
0KYmdw6/4uhmU+FZoXPHWkjCisZdultcXTz1hBLw763NPwY2xk07zBRu88WcffQ30IDrlSQjk2+Z
HsVApkzuyOJqQrjxNPYCSF6Dr+jgYsJW22Sx4isahJlBK1xauLEixg2rvfk1LxaX1i2iASIpYlEb
a+IwlLclvbLLKsD3uYsNwR+uD2tFdPH0FTFZLR+byslHbMpkiFPzmbY3T13fexjdMRtVx8KJqGNH
YfEgsL1LoiOs7BPp5wHvwJySHo3Hri2Pfeer8UFT6Y4nXU/5L1txCDNZdea3fLGTvx+XlQinEvVO
YxalHN4Qoe3obcPalxNp4ZZpfVGNb2lehtGh9adpPEzVpH8XKYX2rSk2L7ISodr6o8BhR//gk6YD
OzvhH16Djwayv9nX9eLXm7moeIiDhot/Qyc//UxzFctdI6Vf7Qh6sGhdykuOcu1KXICqvG/zpXk3
xExARkpZf0EX5s2dIgD3h+uRnXNHZJH/jM7f/CBWZ0XN8/LhkiR2xFUOiAP3ti4TDspsXv3mCp+W
/EVRzeNzQNTbdIGv6/Q1jUJ5HgcFSEpIRPqO2ZokddtgpYa8qtRyDdocW31ZI8EV1lb+HlFh3IMU
LpjC9Ngw0mHTk7pFdWUQvYQXpX8ja9tlOgT08/ZQqRDlIfMI4T4othJkW4In0kudAbLsMCfW06m2
fnQmFdEcZWMNjoOpSMG1J4qTK4bK1tmX3SJwcisWVuCAg0T3YGyPJcZxxlywdnR+61Jz9tSxEx0I
I1vf3azyxEPRIVbdcs97jIikA/ACZ2RkT6b8RH91eGQXZdP42kRVJl6QplCPkjnszcWJtD+cZ503
/aGE/habSqTp16wz4icaKj4Sd2cPD1Y0zLlzwhJJ95tKBJE3XSchoruY4/AnBvMq4fYYACacmqjm
3TDGbtbBjS9wTJG/xOiGayxlu1MZcdokjedm/HS9lHZjkw2Febcs/mL265p+NxoRly/NjRDeGJkK
/Vj3LIo6moaNhOeVdnw5msqJiQazGnBn1TX97DAwu9iugHY0jizP7e9Hm0j5eyDl4HEydN33WU9O
bCdpHJjcFgHZ4BszVJG8Z8JPmBjZdlZDTTgc/tOC7XHXrWv1XAdx8zvjZ3wdKpodfP18kAwtrX0j
E9T0DBybFf03XkjaJ+gceUCFQOC++o+jM1tyVceC6BcRAQIheDWeXa55vC9E1alzmGeEgK/v5X7r
6Ojhlo2Rdu7MlbVCCk/aot5mag3ao7/g2eK1VoTOuVehOs/D4r7LIKvu6SgGpuNgaXtPbQGFy1MC
PCki5vyycH2C+UKofLjimmRnnsw4OAmia6fZOqlVq+/VUIlxpmIwSA/ZwEzOlIk2vG1h1pEctiAh
gkLhdZOP5DEi4QF03SgQOG/sbvmC86WOeS+k0zzug9rGzY8R0LfxWFbZxwRhN93xBpRXQ86+iDpT
ssA2GTuIA15ULp5ADD1utZtUImMf5hrleRdy71+uYGLJv3l8oPo8KstJnn02UeI0K1YsRxIE+VdJ
UY58d5DXThotPqbpg0r7K4+Wu16sVk8/WcfGcVOl3PGi1a2y9Ax8uq/wO5jip5VW8VgNdoEJzxcQ
4/jumHcKtczunZA2ISGmFtQRcmFm+YKbPP7LxcKbUXWJ9r91jlgW4Wecul2ewzqMrKqoiy1lm6PZ
AnOv5E4jxbxWZJfkMTNtMbA2zpLyCbnaqI9OoTq+l3Yqgicz8rPZFkyK47nNe+trsETpHxS3C/fs
rOjIEWujII1oPIjJTGTe+jwZZskIZiKR2dpgOdt0QTdP6HbLgF26Bd2uNpify+UD55Ej7vDeivkE
v8T+2xRZ6J2FDIT9SX5VPzdjGZvzkFWTIgLhOAN8V3y5j4wlZfzakkeIowmf+rzrwcE+zzgBG7YN
ejiFOXL7SwOQly4NV8tDUQ/wv7naA1gijpBjivjCoebLawBpN9tMAV5PWsMoWTgWIaZLknZ5WOwH
O8APFrKZiTy40Dsg41Ru6syz3Mfe0CJ4Fy8CbyggQD1HLMBQFCsTzk/pklDaxa19nKLFzSR4i95p
kqhJnMpsqjaucGVLMHfYU7qUZA/3AQiIfez+9RrUgquN6eoDwF5uH2J2EoqvXIzP0nA+bf20ESvl
IW0+/kpYaGz5QkQZWLR82LsKyDO+miFzUFXWoZHbLGfDfJd2aHpCVtr7VGOn3Z+Ai+dpoBABBZAW
muIPeB93iLjjNMQKlAdjeY7H8IzK4DDRr1V7l42URG+JwcVgVRsGqiil2IGNZj70X7XnpKzqm15K
ksOq+wmLGiZEv3p9xjJqxOwPvnf9tWKX4QEMtPe7VqQzronRC/utoIiR/xummW7QgimNKbjZ0ODB
TQ3yLoaBqS8tBtZ6AkYHdVMxrJdeOTzQpYJWw842UZEszAK4dKDHscdy3gNGKugVYcJqboxBfFBH
nBAxepjGLOFk4PbYOrX+ENFNW3eIN45447LuQ953a0BiRQGIxU2l3ghOpH/OgqEcGG7f/KEgIKGk
gmmCt3CMRLexp3h8JOWpObg5G1M4kYF5NThM/oB4h84QZpNZmBpscGC2O+Fyloucjw734hnHJazh
qAPT9DTgXMUmWIJM2XSYhdwtCEj9lRYrCNEC0YpqFa/y82u2KkgZqrVAAVpyaj7XgV37zVmkYEmZ
6rlcF33giYG/A+PAeuqwy8Tc1fLu7IahTYxSWqJGXdXePze0UTQs1y332VJYP1jrMXjJPswf9Nyy
lI8hd7UIv2X/jskCHqzK6RpDBhVDVLQ3udgh4nCLh4AL3YbuLN5bkdovQzU19Y5dNN7rQleCb2Ka
5l80kupNEvyTELjY0mxE5WoadhBNYFAB2qugvvmSWGq1fjVFV/6svkiBh7KfoQyv8kixxeMYI9oV
vo94jqy6cdygek4NvtVNafDa8qdN/p8FhOqRL82nDQdqR0fuLcusvZ36Lf3fy81nWxVp+9hVrUgI
dGZoDbjcRvpLlhDuLo2waxk5TGavuva7R07NEh6hTOCjVUtNcb2P4fq9siFqc4Fs1g9d+fj/+GVW
aaQmP3jInIk7AkO2JggprKXcaEfgDwWs2YDXiQnV7WOSLkFEZ3PlMBzkiN/4/tv3aRDrN8yAXBHQ
xDidsCsEJi+n9N9tNAZRv9rzi1KFhN6Gz4obHJ8317UE2XOpqfXwGm2Ra1vIJds0aDx0Qs2gdcHz
Bpub0/JAzUwdkqntCbPnCCFZlPN7PoGzC7ozR6UcNikcC/KxaYC11RBx+TKiMPjfIb4+TYVgpVTW
cfCnJDwLs8Qn6LtXrR+8O0uFZl5yfX1G3uRfYmK9FdZkAz9Ma9St2q2Ngu0xANlbdyKIy6cscdLv
Vt9Ag37BSq3uXHjIfTvwdAG/ie99pyI/zMWBE4UPglN6iUPu0SoJ5yaas9sUUtU1F6RS+E2yayZ3
QO/Lsw4fBd1gbxhLWbQTf7lFr5ewP00OrpDtiMfgr7VayV+af3rBEj8Qp9iv1o+J96COwqFUn/Ns
9Sn7pix7IwxsPstKioDYl6cfAthIdtS4BtTeZHNqbTKm2JdwcGK0W1+DCmJ7zbzv5rjV0SBwIJKj
KuQ5V0PzES4IWueYD+8PDkK4IbDjmO7XIlVnhYM125cNNAT2/6Pe1TpWD75cLL0bZJXeiWrmlezO
cZ7C5pDtw8T948+S8XPZE8YIrQ2dSaLawYpktzixoUCCZvFL/YDPCLq2M/smLWfjbqXsYaqyh3J+
nVQ5mPm8WQ7HTA/xU1G5YDAmF8vldgZV3ERNMxogVH1me+XGuELwsNjGO5Mws75DlKeQ6/dc3PNZ
srIeqHw8sfXiLyD7k+h9TXsT49Uwt5eGu0SzDUIXl/mt0vrFjdmjdRu2Ow7XRcD8hNsJTpNNQfup
nDs3tWLACS2IrY8cY5TaBwNwfmJAyCX9Y9njit3QoMSvt147IBMsmJPgksgs+MHajt/bbfrun5kw
HVAJ0piRYs8Rjuef1YGE4m0qp+2D+xsNACMaj1WD3w112sXEj5mjFgcDylt/ltj/e8LHNCrMgIgw
LdEnE2dHbNUtMgL+hWmk6dXmlvup5II8v18YIOUROirbTJZp4IZZYnPkdGkwH1k1E7Vqpn455hQh
5NA1i/TVIzqbX2Tqdt9Z7/fBLkidEqZy56c/LS+mb+6iVHQ1YxOmDNdcM7dzPZJQ7ZEmf8Ow9dc4
qtJOjc2ZK5wbnNCAW/K1IY5aPv5e9tq7mziIqr/U8SwMtOMg6lsFVH+bYqC2VUwTbajD/5SDV2yL
HptIomVsYw6irdM7t8JxHN0ucxD6y5kQ2oL/nwRn2Q95tGbIDbpMHTL+bmy+WUd7XKqdtp7vFnjm
IaR4QXc8H25TGRxDIFqn7lkSsOh8Uj2Kbo8MrwXB5QR55qTXvn8r7Jz/HvUTS/uQzWghG1VawXcY
A7HiVka8YFNjty4eTVIMNLAUcfGjUFvDo1Zj8Gb1gVmwGvokadyq0f+6xSMfVgGL5IuxIPHSAs1A
vwPLF/SHcOiaVxyLvdxobUIwFbWq6MZJ+lm9jTQYvhpQ3fgI3HBYjs7sgrFOKNFZDiFB6nYnm9qu
tqMa3XvWPXrkVYDkSgcbdp3uYpw+G38SNqz2XwuruuCUGEr4OgS9D8ad/cfEILZ+tJlh45y7dmtO
TRFUBMAhpTVlhI6Vld+aVec4bOuUfDF3iiUhfrtxyPpZd7TJ8OPCIK1+Jz1C/ONPscq7rF7dEBDL
INkkx3knL0OA+5ISpSzON6MnW6qkoDgN4oFue66BLbz/Ff5m6mOCc4six/1hzBKxcUthceEKqeZd
a5dxD6RbFK554NWSVn8lO+7+6KHZUvShEfQ3UIOS+oU8e7M8O7m/PC+4V1Gp5ingB974wAp5VjMD
BH7NxcuK8J5yjIdT+gbKOZw/0iGfmjvbGYW4plR987pj/gGeQFQgvmhsfNQZVUThdsonmUTauPj/
7invHxARcghHbV702zZwfa6qkuXKBpk9Hh4C3S/LsSub/sLxzlFD1s5Mv6hh1BlJrEf4DZYYb5mu
Rf+WLHmtrqagMXRra/6JP0qdN94nKVJHPSlQrnzauJFRXCFj4RuiCUs/8BJvuFoT78QXStWFvTda
Jwdu45mKSiPYsfP46WZTYeIdvrGDo4HCNcLuGC8G3Q5ID8zIpJyn7o2gFOCLJOhjfc82oJG7RiOv
f+mV30jJdwa2d4+docye4IuxHPF8Xb7jl+z8zdgt5iEdDESjep1W3KHgW9XRLWU7X9jnduK9Gdp1
2lqy92kmYeVNhtvEtpP/Y08wu6eeuMX4OFB41743rs9jgoyC4iExY/PQ/xpWuliJVIUTY3UGBTxU
Y7OnBtPg1GEoIXK0gT3vkZphc9Reht5l7Kow+XhPlFH0wZsLnIu8Ky6M+CsQfmo/gzKcwH25sX0G
QtOre435ZLgr2dQekD3qGgM+voUTqRKgPauDIPkDe1OyyMHzLKxTNll+/sqFEY88HP6yt6eoysmw
vAaqr71X8l8u9EAkONJ7eCCtaABYQViQCLIN2hxmwGuGDcI/cN23j7giyuCVvR8dXA6Wymzb+ot4
NAz7y1ECO7gzJnFe47BQD4NFUGBX6Do7y9pGdmNdkYBTySouS+HIo095x1Tezd0tTOJr1mZPlcUa
/TwSvSHLS1KEmMG0QOPBUThapxU7ZEqC0QZF+OAOST99u+tglns2SLg0afDO3P8Kh4XtF7+pXO7w
eOL2YFKRHOG6xL75H83weC4VSgPdbaXqp4pS+oVAKJdcRSBiozzO5rNA3+qudcPivmnbeLx2oRVi
BrS9dFKE0UKiqT2be8IHUKTTkFXwiE/q6rph94q/qf5mhlXxd8if+a3VgJhZCFGwRMnW+h8RNzzv
kCsF66N5ntP0NDdJ+oQBe022I7iDIdJQXaGVsDm4IvT27OT4lrIy6kR+ex1JglxRZ1ViK3Ovq57j
pR2cvbdWzKnjjG0VXIpZF/q+bPUgg0oG+yKsEQpkkLKEqKcZfEdcdeHWY5/EU5dlptlOnMfWu0TN
9T/H0XpLCNuQo2isg6c4KryaT3hDD4QIriWD3YSi4zYc6z3ZIsGVNWytnM6XeSVgPBYZm8m+Y5kW
LGq+GwU11FzTIJfTuRFWul1JLgTNtSnt/m3p+vaGb1sd+zFHKLauPUR07xFQfuEdNL/2/hAs/OLe
G8H1ajM68OWAzIVTcchHGX6laaD+BriHuRCs4fRbVH5Ft8OgW3EzA9Yv/ehXlG3StVPjxKnnd+Za
7BxLNjl3Xo1LikYvk3IZ6UhpHWPES1LXtJOkJ6eVwIQwR5AgXTPKFg4Z6YtvhWdhebkxDZaHEL8p
ZNOOfe6uWrIki3xMhfmhtLuMas+q+1OGpd0wZ1stnkmKTN1jwmWt2Un8/XddyEZ/i6huG/TEVhiI
qiS9sTgX5cO0dJLlEWQU+x0CDhQ64NSMgJOqxHo3rzlsXscNW32s/KHt9ouN3o4vpxNlRKurYx0L
ctsM6G4OkwvqwOhHVDHa/d5WBJy2MRuwJ8k9EoAoqONhwLeqM57DxaqXD+//5TJ5N2ekbAU1b1fc
9fOJm5CXXoVo2k8m02o4CMeXQBAGDY89EemwJaHVEsiBmLZ3/drsLUUnyIau3GXeV0PYZ6cqQ2SE
fOKEiJ38aJrN6Bs1H2JWS9W9ww1hvUjpT3I3xkrcaj2yKW+OQqbeY6wnr/2SGTXRdIUsgz6wyFXv
MaVh0NdKVp0ksgMgbHDkaSfIhDUaxiUh3ppacaPy/M7nuh2mid8+eYtTnjy/zCyotu6w7h3EsfbR
n9bhb4jlle3FsgROdRmaZNlqcUNfoy6t28lCp78g1LLZsBqyDY8TNH56bshaPJYiaLO9w4XjVlzS
5N5nh1+e4PmcWd+OaxNtY8njVTuMeNrNognYRHlk87A+ryLpwvkgSCJ5XLCJ5wu+DuOylHdXy7rg
ZsIaUlUxV83Et1jBwtAj8dkX+Z7XifWIebF1omYkZR3S5lf41S7wPTVFdco2AWN17zKZ6lr/twxB
cZEzHq0oRHYPD752/Q5aEiwfn6uk4oYbLZXfc4KTBFAnhmlnxtbvcxCYGjox25AV5MDKKtNPQ2yv
tT8X1keK/fDS61LNkQ8fZ9kH6ESGyweWAW6U3IQBGa3jx0oeqNrjwoOIPGqQRFiHmydecPYLjSDx
+tR3igsea82m5q40Ezcr2xtyWcrKAoJQjp8U1eHncLAQYYat47cYE9x/7BFFznc4I2DgixLusamC
6sHpvOa7qW+0kLUDkdyF4eLe5dbA4T+uYoajlDf2pWqdRf9Udha2TzbZxT0X5paZfpF+/eq0lUzO
ih13ebYRyg5e5va4KeZa2E8tm0PsHo4vvj3n9qRkgTD0/DWygXviBiQ8F2CHZufTRBJzM9EOmrjj
JO12bROg3hRD0hXE+sBNX5Z5ir1thRNCbWe+hWJ3Y6d6vOKp7twzQS01J/3Y58/9Yk/2wdMUbm6g
XyCysFIDnzEJm4wO5dvaig/skX12hkMSK3mIJ0Rr9iCDuz57aT//Umzh/+24Et1BgUzxJgjaqQ9D
r6b1DR85tw3pzPFvr9tkvPaOFT/ywoGIhWd5BCPmgmrduCO3/NP/K0E+bbNwQGJ/72Pxh5pmup3t
jizJDjA5b86qTWvr2xoI9QrRF8FDkWbynZxHY3+xV62DZ1PznsRFyVFoU5y8tjJypL2OX+482RYL
o5vrYZumXRBjBCG1vDFMAJjjq7TtTxkcXvWKPccDhcU+FJl/9Yh7w47qAQbmDkmpsNBAx7V0waXb
/BvgUyU5HahV9dk4KjFbQv7lHS6/IbnyFZVfpDkLOjaGVk20OzTDVQ8gPGHattN0GZ2UErlN6lYJ
P2i+8vo7QRfyP712GASDQ13QyIXkik2dmYivRfP9csMDoeXx7qno2Q5ACdyR+wMTM5Jh+Q/MQRjw
DrDj6dT3wVwfS4VVd+8B5uzPKTc8ebRdGV9LJsn10WtX/B6DWueEfpBUJCemYIzYG5sdZXzubl3b
j9gJ1vVgZ7K1H7QLc7wCjsZeg06dgiBzp7ml1vy1RB+LUMin2i368y0fu+6a24IAUIb76AOu+isW
tLTthEEKozC94VvCf86ZRLDP/q0JkmR4LSYzTH9GqxrqEc9Xr5bnJkhLa9eb+fagC+EzOnCTek1E
QRP0xvAgfbOMs8TXzdzg7qAfxu6jYzIdnsKWYe1KObh/XmmykHcYK1EFA37i4wcipi4PYelac5QO
4QgDZumHLdiUctwNiBacpsEtARuVvufP30scD/CIeXzncY1CtZo3C263+yDBeLF5pk8auX/bLhb5
99vMdsXQ3nf3aIn+sG8YKjBgpCWDO17GYv4el1ojLPat+ZObNl4eJU3k5LbHKaQnh/ctqTZp5PSE
kuI4WO9u1iqOnPQe5qWqUOAQ1Njj06EVCbmY+omCzqE8pBO7xMhQGXK2q9Gn3sKMvEWLLG8bHP+N
erilcRmX6GP0Nv7sVNZjTQXZspHuQLPK2InJ3duGJDjELwrft0ZayQuVH8I5Y+5V/Bk6map9D0Hg
de7g6UcA0xV1KfOUspWbJ5WofZU51pniJOwqIofFs2MLym2qHQOni3KqPAng5Lia6OPIc6daoAYn
dr9dgef4exfV7ccO8yVmHREO98hBN18m9NltQhB75dOY4fOR+eAGYlINDgzBoqr3CDBs14GK30hn
gt7ISI2gxd2unXuKZ9zWbBF1m8ckJ4oddfHApIC5vacG4dYIvDgA5qJgtCb77EBv/6PaSjdvI6Fv
8cC21xZR5ycOrk8AhVcsh8Wlh664RmtOpoxStCo3Z3r18r8OQKBkn4A6u7iqzxKQB243v9V5Z+Fs
HkPrklOi5N9ltruG5yyTTQkgy5v/hqLV2QevsumpCjPVnOnfISa7USzInvLQmW9kYtugJAYT9lGX
EkuKy+eW4cLgPUOIcrjmOHokPMuqc9zFTdp8kj9cywe+zbo+E5+jl23JwJ+d2CGSJ+Axd5ffnCsP
Z4b2h4qFKTmnKBBI2FsOGlbzVhsbarlrGoi4UMelpGykwNLeEr0PNo4mVhUAyrXx12bNuQQeDb4H
NeyoOhonYAciZm01NqhitzqgwldMgerIltCf38pRkT8ZgDYce68vkggX+61zkt6b5nlMsO74oams
l2AmVcnrjWXfI/KB92Q16AKPCZ8Q9ehpjMTjkV09KCvHn9qy8fpuKiqGN63pNbYC5c0Ha6myK/tk
4R1y3iBnY88mxRUCfPM+9KSmKIUXcO4Se5VB/UBm1j74lNiAqGzqftgvKV7+F9aVySvFqXV7rIvA
OphqpHzE7oL+XATojU8z6878m4S8hmsX+Gv22+cWBahwQHnwWZC63ceEW+OsrM6mI3MmsD51VlLd
mZVA7mbuCxeusSJTHwUEntvzoqFhswULZblX2pqB7Cy0NfDvGKA6Dn/n1qLSAVViYptGjYpMHiaQ
d/MZig8A9hS65z9ghxobE3u9Z77/lL8vUJnaFS4UAqwEY6k/yjJuiFIrdoaCTmIUSPYt9Y7jsPcO
I6cOoZzRYLPtlxLwKCkLfVfV7Koe7Z4AFNoF0WEaULNmZ7ocziALkJXrL9heSizNEK+72BhQuRJJ
Rt150Esf04nKuqhN0+JjrILc3QfUzGe0qa/yYakdHARElDpJUPEG3V5Z5Tzhn2HBgabr4oTInfA/
8kewbmCIjN19gyiuNlhq2v9g0KUoT/GNbJhzlWMxNhGesfwyp58vZ8TbyAVCwlNobGyEws7bp4Zb
mX1kUBAfctAO6+E8MMcMX/f6ONsYs7CfYcMmSL3aFwxH9IzNfRuEzym2gH63irxHFh7FPxRRw3jH
k/fLldqc8YhiPrZ5F0NFmXr73833TOEkLYruufNb/RSAMpKRZRmcPxjTwuZroefrRsPuqCTSRfnr
DBnm9YibXbCH1uLFrzoY0rMD0rL8S3TJhTdH8lVg4qMCGgChQZmnoNud7emgQU/M7x7DrP0bO26X
HQOsToiCZJdB5Dv16xRLrDOrlyVEf5OO6s8t67JpvMDCCCDJkyTardD3SSnU3vIywADhphWmS/hF
9Z8CriMAAQI1qdN7OhUWftKLi+8otZTIwFTOGcWLGTbSSxxk+b9B+djLfKBnEOXoLXLIJ9yqNcmt
cylSU5+8zP063ZmFZXHU0NgaR/ZYLTQkkjF7EJw1w6usg7jZDN1YZ4d6sjxoEOGc3LNS4w8XvaZL
r3YacQlHGICbPl6JCxjMq7ynprT/4YatE/6PPXT3Ta+pPDyqEtDHUQ9Wd2g8AvoHagluN0OLRfup
q7riOPeY+6OlVCt5vsTpL4Bk5x+MPVVJXwQ3rfsl0168TYcmgFWssb5vgR9Kkqg+nAP89TQ2HO0+
WBLqB7yYKj6nKuJ/yEW8MsCE6HDLxGx9Y4lmekwbG3Rj7Hm6ei+WeGXNJEmtvzDXg0q1FCNjhEMC
2xhgEHGkMU8ve39t/PZsylQ2d1z1Zv6DwpL/IOuNwKoGoQ5xGASgvfwK621Ckr47UR9IYG6BMxYj
pfOBvQdj5r6CWQ/YEPtEqkDSJALURo5HcCWA0R9RN9rxMwlapfyLyzV5+arXubdOM82b18GvSCGh
NHrvPiYWP8oGj2Yt8AUr8EBjNQPuPz9t8QNSfQkDwA57DDZUfXgHExYQ+3J49q9DTxvZEeR5Couu
z7W4VRl4EGDtAUGPRR1Du5gKRkMn1IVFzmHWt8SQHey8vlseoAgJD2NsONzmLpLUO5G78bQHb0At
DOZ7ONzNZAf9hi5ZGKQcuPqO9sobywpjLrPJMlvwmdx83bJG0P02NEv/MRkqnLjD4EXboWARPAiU
0G+wc/EaLYwBX7pvWCa3+Ih5reNKsvHw01K1iRlnQiqVh/EZmhVdFMykFok1W7TnfjB+f2czDN/A
iqMyB8euu3t+pul6WYrJ+y+3CqZ2WjmG9a7IF/t7oIeojeK1VW+DKWqmcmL8FJHyJk0jotPVwoKf
cWAHrtF/YzhO6E3IXaujUMQO7+fCHoPrUBoOaIgZzltquvAepbrIOPPSEp28NuauFg1dUCBTpn2/
QkW7FibLHmbHBEnUNT3Velau6/TMwVM8VIytND86KgyuMzIrKW13dP/lgDcOjloKrPrhwKSIUdI/
Q8CceVmIOH3kMLPNhkW27+zMmmG/TBs4cwInDI9T11mfJPnFn6DsaNMkpNwdaP8p/7bCan7qka40
TEjwbVwm2TyvocwmzqOkrhK4kCcsXJiw9RiGxYJKEQ3OiAU9dgbWurE7UtTaoN7eTXS3iYgfNQCo
sV1x8m0UD++yTdZF6qj1APZsHWMV+wYhz42qNnO9J7bohd7NdkH5lEqmPt6tK2hvjKpW1V65NFDy
R8wyTF54YGqKDlEvmaLceHz3i4armJ3TIkXaO8Qw6kz8KHZ1gB99C/iAkPhAwPevJ6bgreBaSxkz
CLMfmJK4RcRsFn1tTSO6D5eN3071pZZIhhaLE5jt4wcVHrCZfGyMD3abYlinmhnHDlStj4rqpzAi
dQE0IuNtL9lUTeNZVsFsbwsalm/zqJweFw+x+zjgrxtPZsiCZ2gG6AYeqkXIP7qmYDjjM6deCZLO
hkIKpvw6jKlMJAyaBsegkworjyBweaIaHB8y/DFBsx+Nke8uM4T1g704Bsll+v46S5MkT+6ksFOj
231i9MHwIyWJyh3KU8qSPSm9eviQTRyuJ6Y1PUEVbUJQ6kG82kfCV9wXNeV/9g2YJMtnmjeWh0Ur
xpSUrNmJeFtS7VsKMpt7Vl3BBfKu5KHzyetAW2jgTK/01JSXCiqbc4j7//PY5yAAStpMl2WkEmsX
rrHXHzIPosd/GPTFg5m5FG4dKjB0JHqgXdy+FjgbEQaQlHKS2bSq7DftOHrFgYjgRAZSWo7g8PKc
8tB17vo0CVeh/hZmeKpAt6EYj5L41ru06QH4rqBT+JcQriwcsVAl2mkfg9TDTr3l/61eLI7rwkG6
QPN0WYZyIBrwR0FJ0/EKYoAHO5vQ9h3MNS/QFEyzN8Byn7hYes1uXOf60g6lPW2l4xFbb1YuJJ+M
RWlyYGswIYUXYjiHLsC8LZcNN9yVoz+81YtmPGhT2wAcWjJ5bBSa8070wv8lH6x5OWqOj01b1+Ij
n0RwGcIs/wwaSi02VLJo6vF6v/tuepuJumuoV6D5FsfMRrIgY8JxRvk4kSGnHE81Q7Ab+6FuyDs2
xcnFZKOPS9PM3gF5hqYgrpAsbucCk/WBhobma6Wy0/q07YVqdQsgXsk8E09Hykrnx5B8LwYLqyua
b8vCoRuFEA+4w/oNVkI69yykj7Sv3P8g2K7FaaRA4DrAVpk3Il7GfwAtcn+7ei5J2dUnzH2kd8L4
O9SzpjpPZr2lFmAv4Wal9C1kvUeGHa+bHP4oJ5E/aduR8g6ssVxJ1tH2nE41MQkCqmV6SmvHeiLY
3pNHC7Bc3NHHENsX7ucxLuhFdEYeGjqzkhOdvOUWtiR2jQjoUVwdwxAWycW4CwQaUAQY2TwE7YiJ
pkovbG6XpzjjIT2S5Fw4m/2Ugs9ecoRi6QOhs+dmjz1uVaaTLyTiaOmsEp26O5JHJAgwqhqzBcBH
8xJQNSaXbEA/h4Du6jTbqbG8uYVBFC3zbYQgWgKhpF8/w0kbebLscsj+FEVBOtGqekHZCvh9vHwb
7o/4gjf890Ds7dmwFr2zzclyuDtqoajb8xuPgbZinFthQJAMpCmK/+EtmSrc+rAhxh23/fCvxkY6
Hm+mgJEdHOPCRjL2o+P0ZfKRuDWS5oPPGiZ+oR6OiCV8xpDMJj8SjDCXpRxa9y+3kDXfTxxQfxu6
b77akc7sUxh0gKwMC5oVY4Nga8ITWIdnkhX9mRaCJD633eC8jKFf8bNkW+HsS6JU5kxXxPyPEmb7
D8yaurz9YMpgR+7GZwk6Bu267W2I3HgJreEeUpux3sRECipeMlQG9MbCZVBOMixbqGOFfq1gy9jX
OEHL/m0L6gEOC5ZEPlMIVt4nDyC5i2jAch0fU7588dP7o+2clgw3H/pWO1vlUSnXLsitCu8fQ3SH
d3/mKzrHs09x7NZyvBF/pIcK92vJnAt4wG+PcoR46O0T8CuyxBZW3vjoLDyU55igK2kOgXmUN5KA
Ph9L22sVxa1UfUR+jJSrt2IGFAs1BcQJmzjXkhxj2uUQsuPU8q8tOGbrwpmXrrskBLa+g7jh+8+O
07F3JukyZXt74p/4Hnc05iwzyP7kW5bvnlYlSzQ5zyelNQHpcpllLNntk06V9zynMY1mEyo9wOMC
9owaK3+XAcby+EhZJs9nO8WEh0YsA/VWEW+AEVf2ymVB3OhPO2vFd4d3JnwdCCYCwmdBeA7NoCnX
9XP1zHveotFsMUitYAnqu6n16N3s1gqbPvCa8DiwpKLG3hndiwYZPB+4YjJst1YQoC4Saam2Mpg9
ucdioMoPN2f1cUoNV/LXMMV1vtFjkvpXqiUwQUOT9jPcBXnlpy9IspLhvUAo8A9jB7Ubabe6MSlC
CZoVVLpid7NdE4uZFcs8JaYvGKy86n4FUZXtUdLin7qBT0pcETvavhqpxIwqx7CQYkSitm9W7fxp
rdP8mSrjW8dWtsq7oqkR48NKWWx7+CS/tW497Ix+7npvZnAca1MR6zZ4C32EphWvQrFZJpu4fK71
bHYVRTchPVZeWx+9Zg2DHXhOClrAcrWEwie6kM6JLoJX2mrbewQ1FibhzaS/haA+lJQB4bTm3Gnd
L5XT2r7hEr0ACY0lBkYav5j9gO9TuhPYsfyPKwXvmaHmfnYQCzLGJsbmgOG2pNToUIXe/zg6r+ZK
cTWK/iKqBAgBrycHp7bdDv1C2e4ecpAIAn79Xee+Tc1Mz/j4gPSFvdcmax7HJ+xTbwjsE4rsqPod
Msy75QiP3pWPtficl4hIdmUSg9z0faC9cdUt1WeMc30BOdDlk/Os+gbxSz5CXcH2i4rjDYKvgi2I
lQcdvkU0oPZmLPr8mhDsjDTXkVl5XTorm89V+aP84ocyyVcXeDp0v5qejeoJe3oaH1q/9x+GiK4G
D3iWOtuphHJx4RZawVFSGPL/dFXjPBfAqxjarJ1ehxfbirZEEz6CILiMAMvUYQwYjF3YV4zLV+aV
08cNbQp7xq4T08gkETu4DZlkkOPWaXbGVh06IIG7EG3okE7i6hihou1MBGF3p6oJC0nMYI6xci7T
xhKBxokK1wIUXbZ1SxM93HYxaJmKvAY1OUL42iD3Da+Fl6QEiYO4QQxPhDidMhIpiK+3nqad1rA4
zlFdyD0ZOLxSqof6AkqxVdML0+cI2NASc+LDM3Hsdk5RsqGAjSV3WzukyU/qVVP8qzPcx3flvCp+
P4o/Gz8Walz6VxLxTPFLodq5aXZGN6GWIC0HOzMrznMDCAs2H6g+zPbFkisQV7iUD+EcezQRUIs7
xH55khxblYHs37gzv6ebeHAdxmDHObjyyITTID9pf+dfQvmNC5k2x53A2ExdBOslh9bekcjlw9J7
IYJ7JbHLVpA89ngZax52DtsN0VpdexyV1uFvGef0mqwo1wO+bLwPGgjQgBic/Q07KctuPw+98DeH
LhpxrMSKt8yEI6GIoLf+9FPo/c3gy6E24gAFTBozREJ8IcR7xjjWHAJ0hOSTiy74M+cl0dUUKMTD
03uSNpl0xPEAO+ESfUIbRJ6X7zb+o15UQK4aOGeqyLYPOd02OlmnCB+6AQDhlXEu9gtip1v0iQrE
cYXY+sr6me1Kg9K6PCoGHYjD0v/nIkPxwysyGk9c5OzFBTx6RUSzqalvWBsOxJQOZpZ/0KaAL2GP
hulwiZjWg17VQXWNaxMcfEYXhLvoSs07CkqP85ZEOvTmqphZxY0j8i9OpQ5SO54JRtJc2skWzEb6
Lx+EJnaxnfQnGb/+3zEniy+tkvybzgjOBcrEv+liSHhwMY2f8TThsyeFvHC+OZ0R+Cc9D+Ge0pH8
z8pxQ4RmFTjCu7aVAOqkP+rmlM9oZZHGQS5/yGjC/9RMsIpdaMLiVXTycR7nuHo0xezdheFYztvF
BD5JMUsI1zFeHOGftJol7A+WhEzK4UDkHBEoOF/o3gd1YOO65hDWR4qfqloK6tO6p+oC+7faBj9m
TVcJtghZIEz7pvwVdt6U34/eWv64ayvdfV1jeBj5ZA7N0Jaufv0uF5SFx3r1u3mLZpX87XSkU7y4
DAT7bRO6RbdxStUihGhq8W6m0r5rV4f6UEfWjfemcB3/2qZx8sEzMekjYNMgfZ8qn/Y8dHrG5mG4
qPt6odPYRagAyYqeu5SwJ514C/du4r3GkSWirouHdXoz+NmIz40DcdeSc1LvIJeQD8o4zJ93rSuz
t2YR+LH8Em4GBiS2jvFujm9OMTH3fX2P46Slzm0atDyLu4irWAISqzusqNAyonQUaOCKmorwVWAF
FM8Txqz8Skxa1/xhmD4AijYZBqqFJ3FOqmf64fQDHh8jNwxaTLrGMEnlNkiFgzkxrdEA17ue4AGk
d60CLLc1WesMd2sTjt12oRvKX6ZAGw6xOQziXYzwDGfhxPAPzhlOlRnxsdFJJTnUR4GRrndGfsab
8gSrCmNX2FA84JPbp8em7bHDdhWpCkDUgTV1LDd0WjBRKzpcPbqzjCybXI3If60TuYjGO1Z8xV3V
+24rjhmxJna9x4acsabVDv578+R1uXYP9GNd+7Y0YiW/y/e7IT6UedJjLFcZpuVeYXp+rjs58osF
NQeFAunxiP2SFXe8XMyKuPEwE5pT3+uoUequyAfOx6ubypZ8FfTbxI7sWs45CQihC8Yjy/px/GY7
NQcfCXvT4s1kNQpnglCAJ2zdnmjbXWG6tbkTjPDRmNXMdeGGRckAP0qH2OUnBuvV0W344y9ZhQsK
5hoLDOS73Rg4l2Jken1cRZ3lT7pCwblhDKD5l2prM6h2KQECKOEncze4czV/FmnrEcPmLJLgBlE1
27iT/ZVEGrm+CMBz/qWbKmhRjrtMIRZJgwQvpzAlRJSECiYPjVoogqWGy3S0LBV+6IosjoEydJGe
UVqir+KSbsACpXCE6K/AiV4Mi9Zxm4y+t9I1w9jeuSA/QSMoYZvd0KIs3sUesQvPoli6zmy0IkL3
3ixcXIjABghO9ywl1PhceH7f3CM4WPq3wNITM/Es03QXODNeQh95LjAT1Q4/CdTi9KHPkuGucUfz
ivhb1CdfexYnEBYRwRihJdRm8akPq8ZjQtS6jWA/lOvhrphHwMiVTWYUKHq6IcJayFGfTYFmFnNQ
GX2XvF92D2lUVcSzUIhuhgyyGAJVEYNE54uR4dHXMVrvHDavOi3x2rOEo1astui4iESF3YxHKc5j
Qhe5Byna2MrY7n5uPZr3RkOXJnB3RlFYEsASn8tBjtGHyzD3vUUPjBIGac59VhX5+uBMk6j/wBwx
+RMRCJwE7P3tikjcVHH4MtK96R3wBfvV9g6FfBtQmZxQyScfKIa7M/gytPio5QQvPU3W3VRrtI3D
rVAj3JE51CtrCB1eIeziNhBIMt2t1bM7n0bUBt5e1+6gnjIeXmxiFciPB2ck5GE3c+19RwaRPdTR
YMzwRTJy3Bg3UsXObboqvvBE66cA5N8tsMF2n+xLKrMLFB0CaJF+ucx832JrA8bNdxq1AVoOYLTD
1XRduo6nYFzd+u8aRItz4f8Q1i+5q+cn8l9nced4IninMpR1RYbzXMDfBNeA4mTbFX3kvs+1nJfy
yHdRpqynMRUGzBsJOv3TZf6YEGQTFm85C1bC1kpePsx8N6L6C2vMOGMpHjfD76RIU4Pn3jNYK2Hj
Ve4hoEKr7llKJ8kfXt7Vh47Lmh9Fg85SsaPvvBn5h9oSmozryYQ1XACvKL6GEoLn7aykLyoCz7vB
T8og9HZeVDHuG6ukR1k55rnUL5a/rM5lwCnMGco8Wr626zBfsriAyaC5W8i7KVoDz4wURggTWXB7
1MpCfdGcyf69xm564QmzaOunCL8W6Ru0h8SqS7C/KVTib9xZgTyFUUFQfQbqvnuv2Kd05E7xrePu
X1zkZxrm4MFDO/4ekBn/gMCBwEDgV709kDfmDUgvkm5mQBLWA4OrSL7BjFQEt1WT4/9GuS/bo0WO
5J7LGxKIcoo8o2cV4PIZ7TBVpwoaerYvArfDDYpk7mqzLo2JVcJ7sfdd/ICULk5yFt2M86hfi/Kb
l9z8sfjewcsq4X+wVSKdbgGTGB8z5RHdzG6t+2jCxCXIdurTt1XX4xPcKebZLR4IRG/ES+P7aOXU
fFOVxfZf6fjcL11AOOYuHU0+X7Cc1M9NPEb/ZfBILMHsno2QyEagsopsaMotgvF5fQtn6Z17UtL8
rePT+W0H5rQdix2uoiNr1gSBcDOCTcmbQL60kVlKPFggqoxb3Sqmzq191hm3XHWU6MXMEJGw0XM0
TIht6m6q60M+zMrsCGxHip6AaCdXGPkxqb9zxzI5i9MW4YzJmWjCq0TiSG3mGiJLRu8wElbu7Msg
CO690hlRgqx+8cj1wn5+ij0PuLwJA9b57ax0uM0dTqcDsSpzdEzm8AYLn/HXD+9JecMPVSZKDWoe
gT2zT23/Vbo5HLYIohA2YOIRJlwJPdNUz69fG+Q6vOcUcnJjsa+AkcU07fXPdowRCWxQ4K/e/YTB
+L81hx2+NVY65bZemPCASCAcpwbzlr644NtR5Yl4eWPfRwUNFNCBEAmoHWBp7rYIe0Pr/OsLnV9l
3cblpV3TLjs5Km3um5L4bKyAepq8zZyvPgneklnPbsJm9jnjm0svuQLR90blUFxHYZriZqyN23tL
lIT4WQKPLCrcuwkMHsczHzw2gLpTrAt6y1Q5gHekivTNd7HcHHUNub8+Q/qu588JxwCi1jmIq+PI
PO0ZZGBEvGhBm9JOtSs/bTKM8z25PwR6opqF4AycvyUQbMCav4kyr2P/6DY/eC+iewJzkTX4eD9e
QuuRQoySQorHyGEUps/uKla2nhBZxofGDQYf7Jmp3adgnXP/GHAbxQjEHVma7jBOZWU10nRiFEZo
YsgKqeCbIBLLlVhoFuKbyg3ltAHPUDo0Kyz2WSJqEf3FKxVJfghSoE+odKaQ0GMEu5s67xk/4HK0
8HFEv2Cizt0esn2zKLBSkm4JH16NB4bKc76LO/K5D9KK6AJqIvmeQhibu7Fy/e6DOnIqSLbnrPjy
oGa8wTUZyQlJm3+hmeyxkbP/hlEj/JdxI5N94dIR4Bwnq4u484cYxQHQBQ0cD7vK3P5Hfz0tp1kU
8Ps6EkHeUGpz6GOz4zbWiWA/EmqPKU1mVZBc4Qavf9CqrF+YNf0/cI75MF7Esoe5Hka7Q4iw6Jat
gxUvJ91lPa0jJcMWlwmGpphS8IOgaHflNx/H84lojvHmH6Q5f2SaXKgnNFWNQPxCxaXvg9xT6x34
QmfZ4SEMcZmTqQIM0L2BuExDl8S7HUIKNKit6m/dKdufO4hNEA9Cv6iuCYArB0IzOSnPgeBPFZsE
rSYjYhT4HJ8dctt7iK4lZsPJhM9rNxC7gXg/J8d6xO3G20Aucs4V+tvvhPMXe7zrn0KAZeLXnA0J
tzcaA1JUcKu1O+PXdfFw07z/5i0hYKYvqmULF6fwWNAu5clzdQnDukzI6/rB4YIkdEg8eRrJSWFt
Wsj5TsVFL88F0ZxA2qj5wdtjRCJuJY9Z5rdvTlXUNGI5XTOJttjk9/5Uk74jx8kbALFltvszG8+E
O1+7w3pknVsul4i5Fht5EMzNX9TFMb+Igve7/awVZMEjbgPfHm5pQctbUDrTsC3KGwwU5AXxIiy7
dBI/+wXvOZWrVDjJMP1DXSJYbWvKjszaTYGCZSNaR8ePaUo5dVFx3WvIvCjRk8PtOocOUxGt5cnh
pnn1Xe+1YYmWsRtd+mbrE7fubVdiOqeXiko+OwDWEs9tCotzI27fMuPOesiPmH7KmBFHy4lapYNF
X2RrcSdEVJ8InyS8ghZp1SdIPsgHCkr7z2IJsTjEnLSnCe0rnxdR2hOEGpV8AyPLcdSkSlPyJIZs
QJZOyz1bDaIskixwgGFOAeiuiCP3t/UWpHijdNmizso3oBsHZ9kLz9f+U7ZMK7cN/n4kQqiqX4fM
W/Anrrm+nwTXc+x1Nj5k0mUyxZq2WdH/VpLUW5Qg5pl+wmDtxV30L6q1r6+EDljCC+Z8vOO9r0PU
uqJ7Ra5B/DcqD/oX45Q2gVC4jNl+bIPgsWB7uALUxEaaG71+t7zvKd3VCOiYYX3g4uVk/efGMM03
CSwF/LBkF4QnnDhsxht/AsKnaf8QYvmxVxx9Tp3m3NOFTXsDerkZD6xUcm/P9+pigc9sxMapGv11
r5nvxP3OtOxf1BGtx8D5KHIYle6zVxZ0edoEjnMcWn8xx8Dr+S14ORsGHsUU1UjhLOL3KANb0Ww5
6BM6wcxpJ/I8Cf/Na9UlxEIR44H8TEPSawBjo7yyc88rxmS1ekbOuCwPRYfpimcZrm07Th2XKdEJ
96xIRwaiI6fbEWxC8MXqg6H0TF89HHUDg/6MkBLdVV7CWdgG+Ddeb/awjPvZ0Zgnmqm/LxwK3NeR
UfPJOLM3MBtOB6rGofKQAG7WJsU/hMphuFiHC2OHNYajkwC2Jr0oUnCh1/dR+sisHSiQxb1j92Ek
1/n3VAyEqFA2ZPDqUhIqP6JSVPdxCt2AXGb8NNi4EYgPvtwyLOU4TxwdfUtkJiDyNMreXc+8nBFD
k42/1rQn8oTJQ3QhioM8xq5M0qtbOlH8psU4nipCQcqNiiYEE0SDLWjMYnKj6AetWaVojkA8PXvH
TjYLn6EhgfRlSh891K4guarFsfZvzem6d8gqrdyKm3nhpOpsBnIUxHThDoJWi9rKl6cuW8C6jgHx
AxRATRQdqF9G+9gRk7SvaNDDfQqew7/ro9jovSHZRG6mEUjBoSw8Kq4pd8PiPMNJ+6fTGd0dJkXI
mwQF/mfWFBNtpkI433BciFg5sZLK17OeLITCvKBg502WxKvDzTLpcWCfw6I31FzRDx0qk9Dn2+i7
6VSWff+nL+YhQOdE6vMt6xvIA/e2Gfu8u8NRq6PppIjn6y+l8CoXdQ/X6YerOzwJtQVQhFBL13w1
1pvZd2qcjFvk7xAdDW3MFyinckKHsOhlQq4J9OUzEVV7hC9WizeJRLx8huqRmIcZMhbxrHD7QQ4C
YVS30NQ8wXznsZBmtrjCX0DFhpN4oxm0FS+qDtEkhKRrR6zzMyrigtod91KZ9uoBJwXBQGwAbuSW
lbShZdt6PVuGspz6m5ulLgm5y0sGinr1IGv0SeOcdc7LyiyoYnZOtN1A9g3aXY5/9uXVwsI22csq
amijeCplUhy8jNhLqC0j/OHnshZufMOyOP38HCPcR3yhg64eNiWhlkt6oMGopN6tSxv/CZyqzHba
ddb+d0eUW7mr0Ck/YESbX3InKewGFyyDnpkuPtr2oIzvGwaSz7WhUGZj2duLH/loNwPs/M+pk+Z0
M5ao9gMxmsU5REq9HDvQtfLToVsvCG1BE1RsJ6dI4f2teQWosp/69XOVFnnulpe7gqwrPItoQ/oq
/rPm9Tj+rOXsz+fFJbnnJYpAVYOCsHCKANaUVcImFbXpMmzqpEPqIsIcSpvMmBM/jCHKk2sEW45l
YZ0gndxx4QXyQFy3E5FxQVJ5+8ApmEj0nmnAahKPvUDYCXZ0lEfJpC0KTjCrYITuaOLa0dt47CLh
uSNxy6ufyEegxpHJ4YxEnwQusGolgY6oFSkGMufO0bO33I9NGnR/mQjOjHASVyh87a2Xu8cGMhIC
vgqvO955eNBrNOxR5pfpV+tGsbeXczanVw8Ky0jepTtnyfoxc2f9zRDKzdRSvah+OXGJVWHXIR6Z
qXj7yn0o8vhmq6IDfjM1Fr5nVpK+/Oj8wYHv4cnJze9asZpgP8+QXvYoicvxn6SRkAn71gxshpm4
gYMHVrpBjcyxTaDb5vR50QNiBSUQO+WFwYdXLZN5wOg5lXsOw6p5hB0lkRkCvkvv8gBVx5Nx6bK/
k7kHCbV3ezkn7JVRfGbY6NnUqJ+AmsK7qYKT6sPnesP+MTLKusQCEvPHgmsPdXzddyJn+dayMLKW
/V638/Bzx3sqfbA4/BfBtX3F87iq9FXifGCzyJ4lD48tW+fpu5eRazDtZp1zsK1R7jHSA4XzCiww
A1IUkryx6xGLxURiRYkFz+bX1FlbzyFZhRV4FrZ3CMTjlMi1fJVsXRC8TOm5d00gQHppZZfvljTh
8DhJxZ4UTi+m5c+yoHhGk+ll6W6SbbeQItcv5Wcv2QLvLABYu/VLnn7ktQZI3tEykBoQRXAVJI9G
JZO5IHj2I3JxNWm77urk8QFPAnBVDodp8o9dofLoVwZ6n14c06g6KGSf/q9FBF16StaB2iQJvNTb
lSKosZZNInOdV7exZXTwCKZcOHIRmN8P7FTAm4Sh6Prj0mWSSqEvQOEd3ToPqFwMCEonJEZ8pkXD
abF6OYBBlEII9mPKHCi5wBoOwPF0U55qCBCyxZ3BmUiq2hS6vLdEChVis7A47z7LYRjUq9KoaMlh
Moq4IhuShrltC5v5PT5zGlvWyAzE4m4XFvhO+JssLb6bcSmbLVa83m7mNBHys4wyU2RX3pzQxzNd
ItrHQNBwsP7wtNU02isJNPepMAlEM8VmfRMVWsHVM5IYB5ZiM/AnWEb4DuibOz6L4fr+mJmA+Hds
LUrxTzWo7mk9ysrT7YYEW+XP2I9RzSJixpEukNRDcwzlye/S0Ud+uLBYuNSKeevJyii/OSGFz9lO
gghRWBhr0OcNTP63ATKPPxXV3PQX7QPDP5KNvGgkJEVDUJHQW3ouPmud54FsDHoraXnqpauVAlPt
I1tmXj0I9RT50HXIoU5MYq4CZ4jqHphmQ/1btnhBc6A8DSbgKn8I4QjZ4gF6d2ujQwt6Tes9bmCv
hrnYiFBEWzj6uKcXwhAsmvaoWKdD2RRh9cngO56u0Vqsw9E2hrCKOo1ze6BdDUlKAoSZHTrhEsnn
9BKIEWML7K/WXRbilm7Y0TPj/mFCHJyh7jR97QENs1E04AeGAbavRzWfK3orNKL8eupdjYoNQh9q
BQZmRZU/o5/VzPmDqSTqSNM2gEkcKAyahpp/59h4oDRifkG3ljXE1aGn9ja9v5Cuy8AmWE4hmz+x
Y6UlEFQUWXwSpCx/c8AzZKwLJe9afyDVFrHFu66EN+4FFEWLWbzH0yWxkDBTChJUBHgQmIt2czad
yYxK/vWtT75yFyRR/w/RSBB80dq4HZZddHFbhbiFJF65avsLTR05OOPsw1xoi74OD8z1gCKXune2
LVlrrPv8yZlY5nEY9bsOp5/FfkKe8ncZ2faKYqQAs1eudFEuVTsFURXMWD9SD4tbBKMUG7ku82vf
mza+gmKYWjzOFeq2lCh7b89qilItTFMyTMIi55EKnbZA09nOwcp5aGMCWJwo+3CGNl9PNSDHnqfa
bZIrrz/iqWGKhp+MreOrqMTMyhcfGvp5t6UebiTyD2ZT1AkMxWnYNlEZtcFmxkQHamJRPP0ODFTy
lmIufBd0QPC0+BQie6obhQCFBiW7EDcTTo8IyIv83MfBIK7hXC3BnqiI7Hc/yShCE0wPeA/QXL8V
EZLLL9WkTOWaAMjWDv2Lnx660nX+pFFQ/RvwmTd8G27/e3TWBaMVIYD11qL/+gYhg/GfYF5WCF1y
C+SclNDPGJVr77wS5fZTpaprATyBHEfl1605EYKp9VjzFfbKwS7+DRPKMPCkcbz+Ikgre2zhQC3H
pK4DvWXDe0uzaUXY7kPinUmdMWFzQnucyZ3btbFmBor08dfgsWs6DIacqsd1YLL/wraKWA5+P1m7
ZTQMOxKNC+HtQZsXJ6TVkO4xcOWvUo+pvhTKB4FB1A5odBU54mFJJxzApIvWz5OQU3uo1eJGhCzF
kjS90aL1lSrvX3Qzl4yjOXgOBSLn5hjlbfoYSZbZp8lnvkXyThVjT51Ii9w7vVZApGSWiI0fMnJ+
zJraKmjjo8Tk0A8RI5i0cLbKzbEiCMaq4ZmpynwOHRcB02hDSWPQpJh8iIHWD6B5SdxxVIjz1EUu
RE4tFhmSKGLlHBuTEIxRog0omTdLdE2YC9k8ky3qPLXRDJwQvk3hbxCnpagzcTzdTmbMbQeteHG/
khRD2y5MnOAZpRHc+rGx6S9di+KvdApx1zAYZ/T2f1iXEwfI98t1vR2BePARJ9bLAIZ9KBieQeRt
7gJwFejEhl6wtcTwHRODBNasvMELhyvMgRDZWb9ys6iytj+uS9UbEmYAbSNs8/NEGsFtsoQLEEng
JInnctZ62AnV6eWKxj3t7hCpYY2Yi+yTEm9R5Hh16euI5yO42CAj9AqHQ/neOEP3XZAf/7eAtule
bmHOr45Berllr9hcNB8p32VYyhnQuERuvLZuH7+lnJzPwVx2FYovjluBFt+I1xqqbncmkGc6sOnj
txwlIVmEfhfYbYgIvaeSWcLDDP85+WZQ5SPggFZWHUVQ+N5J6Cj/WYVY/0askwhdHNfiGAO4xZ3n
VCI6UdctLCZjPj0h1SLFssrLEtPWChvuauQepHulQX83ABSU7MN5UpiUtAEET1kyJSOEab3YcQrh
cCG4v0dcNaRnvkEfbrOLBnrXiKBktdHF9HCzUyZwuiHZutcBL2O+Gf0ZfxW3bPOwmNxO2BSsC53I
c5udv0LZuVtXo9/GqBw/8DuC1YmdqCz3YUrRuB0H99YT5mn3RzP+gX2SM1b7bJyp/2tWgQE/Hix5
SMhDChVdK69R0zcOPAayS+uo79QuvJSjJzX7FRSZRwYBQGsVUL4Dy8QEihhRNDzEa4JEc6OaJP1x
EfCUsOvW3j9FOcHfmxYID2cpCnnv4I1d1NyPOgqaQ09T52/9UAfmRdYJa3DVk6zum2wk8oNk19sL
bIZXm0Jm2bNEveEFkVCQl0TBTqAaTBh63Yb8iuNqEL1s7SAxUaRZ5n0qlsHBXU842Pza4KgGdONn
NSm+SJYwQDsTqB8/cdxzNMYV6S6loR5WQxI0V0RlRIYCoWh/CmdlFp1T0b9ErSw/cJel3wlsPLtv
Fm5utBwxfekwhbjdc2kek47icJtmExD1djDpJwUGliRQTorFXJtoRkEpK7xNyFQtQWezjrsg9InG
IreqqrelxPnfSrRo9K7Skc9If1g3qpxc5pm07uipdpX/F4jABPdcGv+rylCTnObA0g/7LVIfBCJ9
uM8z4FaPPlaSkts7F+WDKzDvPdjcBDcyKkwEjFURjvNdFUTrGQj7DLawnsEoijru/F0+u3hgOlv2
cuf1egSXibpwOOmpnYGdQdhwj26MPpCfqibLaABPssuwGosNjo9o/GUNvc4mMthXL20fFKdmbN3h
uuhMwws39P+blc4n2GfOWIQHzvHlTCshEQhP/qScByuxZoQnkdDt7DGd+tM7Q9FMPNYdW4T/sNrg
3d6PYQeA9DAhsM7T+ypFIxEc82mt+mFfhPhMqTWCYbnxELz1PeGnQnMyx8lITsIY+L+ddkLBmo+F
ianPcpwMEyHBPZBw5Q/uFmg2x6TvSb/+0lmlruOAmwC3CRqCmjgoJMe7cpGjvkeBt/SH0S4tSkK0
MA5TetchckvAAc8MLnZmds8sdzFIBKBz9aZcKEBBNoSeeVclQo0jptyufVgwijq4KBPwz1uIXE32
RAZY7jHyXpnWILdZ0BKzMeVD5fxQZCFEqaq2pSNXe7Wcj/lp5ZxG4EWAYIolGXXRGeHIQAMpw+kW
OaBizg4ccNV2DcT8O1tjIzH/9rU5oCdy672LFPE5SPGc7cIaovjFj5zqd0FWgHefdIqqlSEEOlNG
+kb+Zhw3/ot5dymSo2AiHHBW3M5YgZRgDUiE7ZYH5nYLhK2uj6oLpvDUucyUWWdBtDmx1fHSvwR9
oYKEXijVoe0ydN8hft/sRJbOQgsTSCOaa5CNw/iXe97L72FE8Psq8O/dmDqtfPFuhfozEog0eQE6
dVslLiDSCT5beKIPBQby7GBXyF9cdWnknWSQorakfB3fwyVb8mOaIlne6H7GY0YXjoKd/l0wTMlc
+hVFrQioRlVRvS0iit1tgzTJfQ5o5Fkq1ISqF49ZhF+ViwCiVLkCeqYaAgIJyyGKgmgrVbc8Ufx4
HJ0RkKh7WI/Bvx5ex3I3eX7Uv06uIP6NYbhGORQ64bkuYSb9sjk170eHgUKd/JSBENqpxuJEz9Zp
s6SBM75nWRC1l9aipN0yUu0EYyJt4ke/nXuxZ0IpuCIIqmz/81x2gQd0awHI06zJmH36YD1fkLtP
1XnKLLMyZjAxmqcUTaf85aM8/Ryxh/n3hvzi4eAm1BkgFTzemaXk6zpMZLjf4BFmtnqL1y8jS9sY
1CY/bN51u73d6PfsxKnNBsWCED2qk3TZa1dHyxflxTL90jFRzttu8vCWKnBnOIicTkb1Bul5092n
dMrFldyGsHjoWrY+uxieIbtqrB8NAx2U5T7+TVyBoPg9H9gqk+8ILBNCrE7HhAZgXuvvWiQvg/kF
j2Gl/GDvj3YxsAJeyoKmquaGiRPnKVduaMwrLYYlhDR105rVk7MORFJomQzqvcOvMsO0GLGw808i
P34fonjp/xYxnfMJX9QYnJjOufk7t53rPDEqt8mzTAvdn6hmyBi0c+hjIfddbpM66GXzNCPKzva3
ZY97EgEWuD0Zu+aVNpo9NksmQRpJInGfJ3VAjUq10xM4C/jCMaiN5IGhtKXQ9og1ii5div9mr4K8
r3/gE4C5mLMw/9Dwc87G6RzGIsr1PGI9kul3ddPU8Tn7YT7DvoaULlOrfhKS1/utYSJNDlHpcH+G
8eQ9KAyHCbHsPKu72+WlbuNW9R57kIaYdIONYvPXQqlBHwSLs+ldc1onMd7gVRp/lYjRebKrWcoO
xkAEmdQ00XpJQpxNzLlmEJJ6ioSGF2hJ5ulReaTbckCZUi9ZbHYM5cg4ZSMSINNEfw3Emeflfe64
FnFHmvS3yMC/MJK3zr2D3wHTUs/LtEWFR0GPUk1OtyDe/A2R9fAf8QJIkBx096yRuzzgjwDLYIru
5NDLqQH/4sHGjRwgIU5YHGP72wXJiCsSzTd6ZOqQ6L1UZdHuNBr7D8T8bPRyNVvSZrEcfiKk8YgN
IlHlrAKCB/YT0/C3Yb0tdnqvXh4MD+g9eEMGmVXZRuM7hNHqa129/kZXs4mzzcLR/wU1yD5bLxk+
Sa5s/vN6WX4nS5hcPM+O8Bw71PibmTscxxt6oi/Pz5BbmUWbbk/oVOzs47oqPuKxgYbnInr+zLGs
vTgI4jM0zWhOdhb34kOdEZu1iU2L6Aqem/npS4oUlute+QtXrf8WC9/7r8zz/2c2jWO4XaPaIMke
lRZAMN2SgEAkx6zs0sbd8ZhxJs7oTcsdq+P6GiHHBIJE2LHeIFsEr2whlzYceBor4yI1GUY4Jdle
FAlnGtkobIvqSOEX8mTBWbsWC94JnaFY20S9oCmg4XMqzH2y/c/IrldbMjXNP8qrNt97tglz6pYG
gGfReOF1QGkoMFVJ1t9R2/FZNRE3OZ1FGFcX5VcDHiOoiyORUahVI4EwBZFikUxHDoL6n520/HYs
Z+2NDV47l7FT+idkrxcj3PsfZ2e2GzmSbdlfKdTzJZqDmZG86NsPPmuWXHO8EApFBOd5MJJf34vZ
LylXQkJ1AZUoRGUm3emkmZ1z9l47L8h/9WnAb0MDCNa2n0V93TmWd89+E6oDeXwkOUyIZeFiFNyn
Vc+aSgFnxG5z1nSL+0oPYXbf1C3RlDZ7Nbm+JZParcWc5Y9oe+NBIwM+zHVl34BXXkA7EJpaBmVp
hMqEbX2t/cTO93EQ4kebosy7aLLZfywAYvTrHqQDksayxCsS21AbkH7g9PUZA94aKGXqM5179nEY
uuiuDiz2QVSDE9SEKRyvmXMUMDrQjzurCE7ZBf6++ac5cChfRw6J1ys1UogzVrUw14phHJ+0OYHM
pB5l2MmgukGS7RRizSg1P5MonIZ138jujlla/ZCEU3mVFIRkrRDK0C2TrdveZQAg6c2E7vjHShME
I4y/1N5Ju6zcdSYp5TvDIId+jdicGEuvHucfOKnqe68ZQpQj5mIT7garyHecmcg1570vh7VpcJTa
FjKe9VrHHqQrFHTmisZeepukZvQTB5RLY0iXMt5gZ0yOPrWtu+aVy996x3Df/aQbkg1PAklZFVXZ
0Qf8w8ewMO9sGRrUF/7iTVjPYW7QXpur9LHxJ8QpuaHlZVhZhb3zOTXVK7dNWDzDhu4R4UGsqSsf
TtlLM44uPmTF78+JIeDRYDNDFcTaAKa9r2LrlkRE1inYXNZbyMyah6pkONROXfYiezt7geFSvHad
g5rSMidxyYAheQgKBRa6KyqZnw15ku+zEfDfZmSY/Yr2hsIoIKrFWekZ5RPnhoQjr2uXQDhtJObR
AeADE/EWp+twJgoqaC9A5Q3paWKu1fAyQmqqKo4CxNugrLLo1x+GYeDkz3btvpPo3uj1EMrmJafg
vHeUQfQyrg8PD1DNXACL0Lg1sF/9yKJouNEefj2O1rbkwDbkYl7UV7S+oMtlj4aJvGuFi9RECBmG
vt7Q8GmTrYnyB/VmS/N31fb+QmJnukJDp3StJ4/3lym6KlIo5Jp6dxU2Yd+t6Q8NFcNwxv9b1BKg
n0k3Tp8l8V/mak414eZp03oQ5oaIkIi6Dai8QghiYpezVF577hxeoIapxg0o/CR8TdrI+ROjb1Ir
hFst3fSsw3mRR+UbJUd2YcZ6yQHQFqBiKo7QI2NlKp5BAFvTDR3aBhAIMq2raBzt/MxKRqAm8Dty
NkC7BvKZzFNVHoomWdSW4ChAQNWNGW4NKMzDBdRKhoeiQdZJv8KS10OdG797FNh7uXx00K2hxi9H
rum7mnILyTsePYwXg1x0rmkDntBPqvo+HXP3p9+0ml2UNRDLKliQ7WTaAsAS/c9L0QuIm9RlUHs8
+GkZg3XGGRuLTFeCsm07H0lBgCW3AomgTQjStkvsMEpYaqoZbfa6Z5wGaElzdKcqi/JyBVGha5mD
UgZvLQoh8t7s1iaWKDPD84KFiFYxwTF/jIFNb22AemG8oeAB4X4pJoG2KSFnzk7Bhq5MqkNjDUW3
euxADEIfY2B+ySjYou41Byo709LFc0ZIbgJqvwye0Ofj8QxCzfyqY1TJz4O53CKfcMnOHL3FbF1Q
udlV/tpkeRFdcIQQNzwBNWLwKol+4kcuH+FU0nWuAhHm5yG4DfrxhklrIGZ01O6awSvvA+JyODyn
obwSmJtg8YxKv4Zhxz7NaEM0m8iyQ3c7KPLsV6adV8h5aFRvNJMtj7IVYyT6/La5cZQ9YNSXRv2T
d51wDKWC8s+I2YdcWZQV6FNFn7x5PnZqp6eO3BVmBBQKQ15355M9RL8xKYszdOvVQBPKJX5sOXLS
5XBH+zmDOM8YhOkwSLPQd9EptynawB6bMIkFjFnZhOoIZa3jjDyc/IrF9Qhy+z2EVETczVzH9Trq
0vCpRTo68r4W3bVX5qPBwIJ3dGWnPU6VzGk6Mg784DfPNc0bWMMFjfTEvGdBzO/DuWiKjeza6YeF
zeKO4UIn17TSa2DfELGumSguMgUC655dd9JnxNQKcz23vrkQqQLwGVY4pCFoknF+sZA1X+UjTs+N
2YPS4J6ZNNxcOVRo8kma1uvaj6A8cgco8KfRgt5lMj/lrJIastxkvuFcWTyCpLXEuXdB9De2JH5D
u9w4jcN8kFwszmAd6ZLm2tCNTXYshxJsP9bs622TGqrZIsjmlrP6uE+ZiOnWRgh56HLUlXNojeWr
VblVPyvbo2LLxyFpCa3NyjuKKWxRnGm9TQFgP1naOlhga06yeIQyQSXWYxA4NDhsiGyJh+GRRMPi
nlp7+DlGSYqFqCUox6C7UK0LupX5KiJP3FyHc27toXUR89XaoVNxQCrSJ+TpzVMLey9hT1xcC7FB
j4XjVRRBZEioI5whdv+wlnjuBp9Jgks46/RbBBfrea4Ysq6UQ/92S1ZcrA61h4lsH3JUvWm9nmoL
JXiCzktn8ZMjcCoA4ySV/jxqjeKIhjBClxOBuYaxX4yvUcURax0VFcpsaI3WGQsWNXyL4CTbGKgC
9AHbQHhNe4cJlkOzAy5jzG6zntJcJmt8hcrHhR+HLP0MtMGkh6X+mWdMd3a4oNqtRXgAE8EaYQ3N
zaYxNgzrh+hIZznklFWVxmbE9WhedyNF7sYvMjRlk8cw9qwjXvQB7257ABloMgqckTZCt2KQypza
Tvpt0s8B8AUeCWcDi8d57Y0OcmRD/GR3FnnY2XfL4yK5vbxFW0bWUDeoOeFVohFsSOUyXFXvDCzO
1ExkgU/QBIkcH8uaU1XmCegQniDeAEESoa9MUVsTCKJf6r1n6ZrcNcxx0QZLcn10SSsLd7Wlxh9t
PC7Ml8bGHMx4VSBUQNVBcFfXl290VgXgAhvLycpAWvyYgLSBE2MRoLeqC4SWG5Gm0HhMM0YD0sDU
BlQXl9ZbV4GZXuPHt29miEOoYaQmPWpAn0UKaydYsT1/Acu2UarnM2tM4nZX5Cp79qYpkqsKzhY6
C44J2aFrK58IaVx7wZ60LqoPeoXAShsqmj9Jn+B3tDuUW2e54bbwCjnB0GkUWgSHkO4I5vaR8GuI
Q9nVPA3CwN8WDsWDcglA2WCRCPzrhEX5Rx/piClRWXvWpi4CTcVKmO9PegHQRvqxregjMbdz7qDD
VM0Gb2VyG6eNo9fU9BWJ3SRM8V5gGyFw2+Nss3GkEb3MIkfhHcZOeJsNhdNtyXcS+8E1SVUaZdpf
ccwb471NJRmvBLuPydvfw9Np6Vm8g3hK3izySpekIaNoHiC1e3e52TNF1DP+k73sUYGiUW6o6Zge
xBC8YVDR1rHr5A2LafEbI7lVrjMzwJ9BgJ41bw2hIgP3Fk4OHD6xQRuF8gTWHme6iMjLYcMu2XCA
ge31MqQeqD5EGepNqNlr8ME4FqLLMFqiqVU/HIJeCkSPhNgVO4+D7m+Cxcxk43AggGSaevVD6Hb5
c1so1m6Qn8Y7o/O65mTH2AEB1hips65IytcG8LWHGDFAB9RHJT044uOp3MjveKi8cpmGmZ1fn5Md
VQK6JPtTrbQd2/1mlCEB4SGNK3qB+SKPmNmFD11qmfssK3H4egpkFae4djTeEhrNCRm0geswxlfg
nOkKNr8JSxqsDQ1PfZui6PwNk7ibV450Egsp2+A+GLXt/dC1HbypZEj0vDJZ1v90w8TD4jdj9xoF
wRBvPLprW+11DupmGTkvjlHMd6mVIJaznDYlRbiwwrNitgmh10rxvANtGeji5UOU7UYEi9d2Unnw
Ehiq6gqwO9nN/S/OVbRGefGqJLtD/RIpNKdeOdh0GViCN1Y09SwUpi0H/97HW1bsumhQ7sq2Jp0y
3mlMN6AHFpjt0GNkBThzJ5ARNJuycgbnFdp/wc+RMjOmb93GpnMWQuPvGcaUU42IiG4xc3M+N42s
tWXkzHdjnsElLKNz4n1HKODIN5pM3obaCv1UsLOhbT1bYBwOse41kJAu9Z3x1iYRFW+EZJWqbwPb
tRnHwApQpKwlKuvDJ1vhv/TWfVuOODrrRIL3h4QFrPI+IfUZFL6u3P6CgDpf7IieTuReEVtYvONR
tUm5d+yq1ZAWq1JtATWAQiRcDv4qR/vQ6kHLR5mlcOXSyxy7q8jr3bY4eD7JSuoC/z0jBeYrXswN
GZ0Krs62TZdm5hbg4AgsJSKdbmXStjeXwoDiHY/eyBnMN+bbDBp/vkfCzWAOUCcLYS46NnV2IUYO
CSmBxnq0ipJsCVRLJKpinFqIXxoce0K8+AwWh+jfdRRhQQehYLPE4OaJnhOCFftV0qAz5fQQFxae
WCUdSm8OcRtBJum1RCpPGGeD9IPhSE0Jw6D9R1PE2R8lRPOE7rZp1wnoAA5NOXEs6y4O5DMja3J6
+tK2LJZqUs03cYkhZmOGXuash0E1fxYJMKR/LZIFbtJIfPVI0wkzR/BDWk1cCCqtcfrjKYzTJF3n
IzMeZPqcbrAopFt8VeYBdaAt6S5UzVWFiXJazVPj/3QzPe3gudN0JzijU4wTOxpkrnAQuOm+i19H
JPc/QuLw4u1YOAUtJeowcsWYdMkDn4PJumcIcz5ggOL4DgaYg1c11rzZ4Sx7wV8N70rkmFxoCkoX
Uc/c4SAcFSfSNWVL0GzhGpEAX0qyQ+Kh8F9omCNHwdqaq3PFgB51ZJuiZfS73DiaStB6YWWo/0R2
QfBoPkvZX3hJY99zrkODFfocflezST7oVgs0LCspwScJ03SSMxJO8IdUBXOSNWZG1ESx7RHS7gjD
rc+75RHZJNhgjL2pxzmGWFQjk4GvApHCk8R+AdGcvUdFscp4FJWETULeYGPsQsZJYkidEpeuWZYO
Y58z+nBs+jlVhaGb5YGUM+pbBNvQBQriQfqo8dShbYruPAnaUG3iwdbD2pMBfQZwKvzd0HNYpIoy
+IkyqH32EXhyEMU08VtatfMLDNjAY6ImnuzK7kDCj9BpV3EHonSDVU08+yZN3V2hsuYOARitI75b
eujRzN8BUhp/ysKprmw1YRmJGc0EWwJphL9FMeewKxJbhQSywfG7ETZG4rVEqWyRwqCabE12Bg0z
pGW+uZJCwCDwhmBi/Jkkv4qsYJhdtIVxDbopg/Dmms15kRZQlF3l1fs8JqbxzFd6vjC7Jn1xo5aA
Gb8HF7iBX4CYELUyeiSrU8JdBeiAn1FwWPj2QG79jOJ0QtHnzpTOaEnalZzCOF7R86W+CQNGMCtu
B7t7S7vzUUW2frXnrrwNJD8UrcOCHkNhQKcnKMwBijtp8y3JZfGb0i0+ptbSPI1zZxpAqXs8b4Jk
Oex0Iw0ZyjhMARxQEfi7oU7ezBI0q5XGAx4EAzADPqY5fvYny1WbCFWgv6sYOVcrNn1oGqCTJaY7
iykNGHMdAX4gRgsnL3Y48tlc/U6BN5GDXI/dBb8j5XZiBfFSWdFoW/UsRSArIQJ5CyPBfZW+WGzG
cw5dhvqqQN5Wiv6GMmosN/gDZH+g6djU615Z8hYsz/iGH7FhJ07Sdz+HmkdRN48vGV7hI2PN7gU4
d3M/QiKvVvRUwOVYjuIbg3rkRvwXTjY075zmtzUU0upQm24EKKPxYQPu+or5znmMTp8QKoUvwN7+
+1//6//87/fxv8Pf5W2ZTWFZ/Kvo89syLrr2f/4t//0vBgbLn579+p9/u440TSGFjz7SpZfpm4r/
//3tGBchf7P1X1EQ4ZZsM7ElTvRnE9XlWc/0gONSOO7+4ytBBTRNUwp8DMryPl5JS3YYSfLS1vBi
0a8Jt5jhspia5LSewcnq/+NqAv+aBNjk2Kb98Wo8DzgIPRc5m8nBcYuRCr77ZPv9ucM44c/XFxOf
bqIlmR54rvIR3Lmm+/FiKcx7RuRkeqEoazAfkdnJQmU4L19f5vNvJclXtU2BqEC4nmV+vEyFcArC
ky9AimEVu4K6oaJnjbpeHSbhBcH915ezlo/9t2dD+L7rkt3lSJxY0gaw8/F6E93CnvA8dVeAMMdM
ADyrTa/tsKfBtxplW+s9Y1fE2rk1DDXhDTaQz43fB9lPg+mTvXVHGaXMz0IxDIxY5nYG8lOEgD8G
UbE6qySpwSRg32G73n/z6ZdP9/HTe8JXvIO4F1zSEk6e7InUUnRis7qD9JiTReBA95mIeMzpzUVX
c6nyH2AHl6TLhD2DDSyDIFLpl0rYSXv+9Yf5fCd51Hx+MYpXJZFnfbyT/WTKgoZ/dCxCtyWOSoSK
U9to/dBN5AKYwjtkMsa5+Pqqyzf8eAd86Qn+I5VFdKU4eQeKBLRmr4fhjpj04BcJTPkD6ymDj8UA
TgdoIG798utLWp/vOtf0bFtYDkYo/vLxmxb5kiXbm+bdxG/jnyHfnYB+ErvNTLwICCTSWzS3as/u
nNOL9UeVVa8GpdG8mXwdNuDaOsBc36wG/uc7oSwSlx3fUagnTu9ENaMlHod2vFsicDs3A9vFw3Gm
7UTINSPYAiCh6OQKLG/hHKKJ3Xj9zY1xPn4E1lmTJFfUu2hVhC+t5SP+baFN3Q5MzBRYdwX1BDVt
NcRqTyE8Gy8OKX+3c1fogu79AEa+jaY2IkPI1Pk580vfTM+dKMUq2EI/zaG/sByJzdcfUJ48o3xA
FgpYCuxxvm955skHbMomcFN80nehrq05OVe9AvRE5yKi9NW4loxL0UzDeDZHHu5bVu3ZtdZJo3x1
Z3raB93cUCFDGYTKgU2jIInxngNl2F5gBge+Tl9L/2ngNZN7WhvM6tftpHNAgAkUIKryPoGUOhE1
FYxrSzTdPVmjUVdje6goCUlcMrxuY4eGdSDYQ+rdaHE2uSGXuEp3sI9JlkOuN0x3HkAjDRuqi7ot
VvJIb5MMtcl5GcSoLFBN6gc5QB/fEuLJRHwd5VPSXfesvOKuSv8a4WZGotUtmbkwKgsKxnkNZ4h4
Mxtt2t6YU9M48qmyF4uO0NJiD6lxZKbj4aCxeubnfT1ezwZctVukaxhzv3mcT9+y5beyhOkL0zV9
yW+27BR/e5jInzEL0JnWnQZZeQkLmTnFEsNBHiuoiXUhSN3YpBDHNY2EPoCIqWuGRZG7kzGMhYev
H51l9frbOsOnsXlqaJU5Pns7H+zjp+lKLcIeO92xm4Mb3Y7RwcdEvtZZK0Ze+vSPJwoInkNQfrPa
/OOFpbQtzKW+r8TJbTC0qMAVVc0RylZ0MBOS692ipcNW2fltAlHmhY4Qf9ggEz58/Z3/2mxPvjSL
q8vbbEl3eak/fmnEXjwL4xQdKyRa/oZjMUG4Y4UhDyUzgg3UmZnzEA8WQgPyyY4aGfdz5if5NwvL
53vgCJtfwLaklCY79sfPASEHOWxp9Mfe5UkXgWWvrCyfLnP4pHvo/vFbYqpoDUjZePrmFngnGww/
/PJzuxZ9GE/iuT65/2acjS2S0uxIVeiSMjQ42H12Ixg0i64RFEIQKV7GjosulZihyBfFfD+Osm9W
3YRJJ9ogO0yQhBmDrQ4453RwZ7PojH/GhpCg5PeUQ5i+moagtvc6yXW070IbGc0InI3czqqPGLBH
uFtXqiJ1DoxOY9l3DbKqC+ajpBJmLe8CM4zYvCIBxKa4xS++ALFmpBu4BYk8o206NNiYItw2OERK
+JZhAywBV3natw8cj8pbzI7zj4B1KLiTZV2r/Tha9EYHjA7+rhZm0u5bTJmMjjtFqRyhSXTfZ+yk
OfMImnPn3D3gChA/NP+sEyXqlqFjflkkujf2E9gd9HOAR5Ctztyw7rwBBEbqE5S8fuMOjkdgcmsr
ukyEbNT3kUFr9pY4+C6/AFBGrAzdDi8NV6UcAgIN8QrE8WU75mO6c5vRO8JggErqRkHzjNFoTDAM
QqN9lSqXPyCgAQVg+NOS5+0Wat/HDNdRkgI8g5YBu2XX2aY+eDkSoSctpuaA+jZBramoY3ENctBa
YWWaoq1KrBRbKJl8bWNjrWxF8qthjkI8F/hgv9iHUy3qH54OXXXb2Bhsbt2kRdbslJEkdXiCOb5t
OZcAU0WyA/ug1oV5xRjMTerdrGdEnw2RNN4aBw4v1ki3r3ttlKXLSxcBwIVFhLn6rafcg6OV6ye7
nEYmzJIuyCYk2Ivwi7zSWzylNsIbfGGHdHRtKMaIiKN2zcBsMtZmNnvnET7laS+1V/4A3I/SRePK
elamzKBcGgoEpoIBQebOHNrNtFfaNpMXsKmJvwdfWk1Ycmt0wE3pkcaQeDICfTNpzfgEVaifnU3O
mJlntJiHn3WWh/SnIHrjYhSgnB5brWbnssc/7+4iG3EtJK1ucHOykhN7SY4Uw4Xl5q647yYL3O2C
Hrfijch9Nd3wIGT5W4tTOLgORrvUZwaCSFjnmKCrvcuwBt+kpdP8okjjTj5IEYbD5Vybsl0NY2S/
zwA+eLk0XYgLbec4gtegJWoMgxEG/iWDsdrnLnJnmsizMYc7FUftGRJVpA70viyPc03umo+jUXkR
iGdVLTEqgSx3idfaY34NO1VXxlbSqHYQZKbtHQ7OJLu1SRch9jvNjeDm66Xq89mGe0IJ4LNL+I5j
LQXc3/ZL8CgzGOTSuMNHPCY7Qgei6ZLWXyI2QtjTxlIIbVYlPqHvzn2fl0j0N8xLKOkhTGDePrmy
hbqunKrkOPR1eFvF4H1XqDjoCY4xjB7OOeY3G4K9HLE/7kzSEWxLDFURaLn2SdlGxAfrCD2LuzSm
QUxXBuzsOlIeQ0ji7VILmQ1hTzOpZc6uqwme5ZcNIp8cTGDK1WXl1cub2oVlfc7wxkkWsDWvK1ST
GcRvjpSBrhEhhMDuJ8f/ReA0qGnU4WNcEtGA8plpX9ywyn9zQv2800nJ96GUQQxGH/3ke+WeSU4k
4sA73k8+KiPFsUf8SqPdYdwfK7GPkJgM1w4j0DLatJgEov9815dcWMAV5NdE5HRy1FFtDpJ2jOMj
3UbOXMAD0pvWJ8tJ5DXiBBxgBwkT/wBu1r0bfaPdGkjr918/zSd9ALZd1hmaNdCCfTZ972TbHZNm
zHyLtLNM5oARYGoy1j1nzDsFj/TBlPvNE/X5GVZUrQ6HLPoOyj6tDEitxpdM4vzRNc3orkS98LsL
YL4otKU3+HIs5z8/3yrTpQThvWFnxIj48a0Zqo6sc6cojy2xTcXBwDs3Yp2AqtfUZekCdo4873qq
9ROGxGQ/IOXFK0rBidabCNyvb/fn506ZnlKeJXjslifv44fBMjT7lWVVR92U2Y8WFvIlzFgJ+G+u
LtBizCNmWpY4PRr9Nyfrz+sWAlrFwZZOhYM//OSQmbkcObKxLo9O3ybXQ++Ym1HL/m10PZCEmaRc
xlN2/Pr7/sNFLYXggL4BkQGWf/p4IWYrWhV3x4Ch96btS2+bVJF5OZll9AjkIz1nUCW++aafbjIn
FKpzUDysWZ4rTl7u1J2IDKzM4Jhmqt+RxRA/eIlXvkORI0i25PBjXWAmC26Kzqeh/fU3/oeL28J2
ebQFt1me9u9gAZc4yobkHp1+Nm8QXdUHmA5yb1Uktrl+XLYrl+aQuTELcva+vvjyG35Yru2lm8ey
winGRW5wsqQwVcSFPFbZvZCRRpZv8styOrs0xwz2HFhjpGqpc+OgODk34sS6//ry1qftwqYZK6kf
eMptXvGTx5sWMTActqHjXyDktZFkmE1Kb5C/R58AOzpWApWG6bb7pFbFA5RU7Ake7+/jFBQ5USK5
/Kaw+PQA2izzPEL0IRSPoX361KcY9Y2MBLQkjbOjk7vGAe4CyWF2LeQhSYfgcphJofn6Rnxa5Zj1
AlABGQHfgofh5Kqz74CJC4U41oEReBcTptzLoM7LrV3WfkqQidG/f33FT+u4bXtqub1Iz1nN/eWx
/NupBCMZsnnsyEeUaPlDWxNL6aJF3gOFdb55yD7fUk49HAss1m+XTrX4eKkQOcGAHza8x6XUPJfa
fkU7rODBOgi6+6BPF29k8p+W55ycBbulbUqPrco/uaMNuTpEhWKFjVsnvKBO9NYm6UccLQN5DYnS
vagLjporzgzDN63Pz7eWK6Mfdzl6MeCwnI/fd7bHckyzProv6cqQcBLC6rWGJryBuNLY32xXjvkP
l8OJtrRYBW8R7YCPlyt5mKnbYvfI+aBu7jBX6JpFa8advIV+LtrfyH2D4WF2PBPlUmjlNBw59jO5
LvtxMKEd+Cj6266zip2yK+MX0Agi0to4zm816Y7BzulJscaAlMQ5rbd6jM5rL20dchhMl9y9tgdx
TCDQgsPuUAHGixshb860hrBzSwVg9e8oK/zsOpVebVLZQUkabzDZkTPXGU4Fu0+3pEg7VPJPVR7n
jyQ/RsSExjEYnRmfLWkpEMrfLRaEdFOqpAmxH7XOAE+kSK/bpveCDYd5k6CuqGh+e62YQBb0bdVd
oXo0XhMphv7aSsf2KWpK48Ur+vY9A0OYbMOxnW+VzAPyAgfUi5em08ujGPP5XdN/u4/yhpiNdKCp
jH5wZEof2zbMQgZd0ZV27DhYaRPw/HmXJ+WxD6y+OyuKdpabkpnEuoLQ4J0j0idIiHk8QgUB2D1H
bD3O4YHpGwJHD0fpE0hkNFh92FZ/kADiTMY807T7zDN1dI/SpTJ+oy+ry9upT5MN575y3El/SWsP
aLBcQhnC70tLt/vDf4V9xylQv/sKCdJWdLD9UaCZw6OhcQ8+l9A/SeRjXzgnHNPB1KmDPtlMkdW/
OlQL5TbBFNuuaN21SCxpxjqrCjkUJ1v+XG1s/Acgzu20LBWJhCFzTTKobP/Wo0Ibd55ZTs2loF8S
P8o2IQ0joMIc8QaFTnYYR45Uq4jQLXctRSkPTVkAPKXXWEJgwUAi9jLO8/6qnujXgIOC//nkyjoN
zknTxAdJHGkQQ9mlxvOrH7m9KHglzpmn3p2CdIMurd8PxNI591CQWsHYPmuSHTHjSOI5Rk74MGyf
otiwg3lEolF6L4r2lnpH+YgEoIPi/lgzN8faTPRkciEtVZQLXQIzQO71eXlWREH8Rja3gfcyjA3a
B8MiDt4MlU7eQ7Ypcpj6+keeFXlDdGdV7LQfwTdO4tC76pqZ9Nk6IGH6hcZ3WW1o2k3uEi0ExMLl
+YfSOPlT/DwgCfvF4t+1dz225Ws0amQnVFHOuKBncetxjXbMw+C6Wy+QPzvzFpKIYmzvxkodvYB2
/2UGK/pSN4NvHjhTsYrQh0gRQqCWiuoJQQ5W3huMYOO48xct22M5jH+xkFwR6RUfdUKEpnKGR9he
jMLZjYNGPBnAtR4OeCAMXBhDimTSdVs+UQsCV14lUdO9NIQNvM8QNH9lFg83GpQENmc7+O0PDKhj
fElUWVKejVOBa2WeoN6IOBlhSbTgpc/MMTAG6rwifpE9ATG/gsbrBG2IHiiR3Sf2ey26MTikVe8T
r5dzQN5ociNiFFxMBBfYXYZOjvhHcRf5YE3XqdNoAO8tCpnzoavD+T7pJdZB7NQdxbhURrqv0e3j
2egq+TTyPEpULewWh3QyRgaLJKyhCImGdJdUcVytzSocUexzgAYxN6Ll25iDF4gz3IwJYCAXkyF3
EJwZYKLcDugaZrG16YJGXKPXc5EBJ1hl4h2FsKI5KbLqRfhWrFe9DHSJNMolOO915t9PUBTu0V3B
AUI+dk7Q91dDQAtvnVte0ezHXGECFKGtnnAA4m8KRNNc9dxVQlrqJWj5wqnwVOzsgcbIShhWku9G
CcUFPDcDhFQUqMa9hgrz6CuoA4BmycZR6xExc7XBnmMAGSonf8u/wK73quzK3+kU69/o3otHx7La
/oA7vBMoRNCvHcLanNuVif6JNrwr27dqcGx5bToxeZ02UWWkxjmVE51PnYltkPYkEMNNPValvSdE
YIFfVWPzp8SWRVJ4Vhq/jUaEw0Xf+7Le1iQrRv/xMUUwOlzGGwzrKLVOjinC0YK4uck5MtkN4SHI
pNqYwsNlKqf2SIYsVKKw7PU3G/jnox+XdamnqUHA2p8eVOYGUBLMSue42ECR1cFsZZEAypbN+bVS
5f3X577PhzHecAHxyfGo3j81MvBZT4Vjt87RQMn5Aw/yEtCJbIQAIhqHvSzaQ12b2X9axjKPVZL2
l0tLi7r6pMIqK8iRCarMeyj7UHNDvwbaV+bDDYmbGCWNCcBwx6RkJf3WK7/5YT8XOZ5l2Q5HMcwc
nu+cFDlxbhY0Kwbv2OsKrZwS9OZH24+R7EhM+H0q4gNAl95ZV9YcPAPixgHw9V3/h4/g0AGgGUf/
yFf2aVlLT3okkaO478aUpEmdQrTVZAqhaCZLk3En6M0QUMoLnlMSTLJUDtdff4LPjxnUXpNEY4o8
z+Qg9fGUSIlrgtVy23sOrs6C79BL0JQlznFYF8fWborHry/411D5Y23JFZW31FOIYJjRnVyxqjoo
dgOeQjAjkCF14Z1FNSqdTTozkc5WsmrVH5hV8Q39asM4Dx02N8jVDXNcVI2YudMkJcwmZmHeylrk
vxePOaMcHWBskj6Inn0SN/rSncBkf/PQfH5PPI+ROVUgSDP+h/Px04fKbYlUjpr7hSJScfzr/e2Y
WR4YI3Mw0NFHw4blAg7117ft85NC/Wf7Li1jBnumc3JdvzENblxX3Tu4PzgpYyrO911PMPBqJtCD
A0xHFA/Sykm/6LSv9eI4DMdvPsXnp4VK1JZLTUqJSD/m47evmaVkurTK+5mQu5811yV8OcLKhpzc
WNvjbJ59/bU/XdA30Um5LBGCDcw6bUTUZosBgZSoewtX3FWtzWmjYyHPmSbV507iDd8U3J9HqPT3
fOlIWrp/9TSX3+Fv9a9bKox4qSQjsyQWhanVX/G+MO6IITSMkPBY/MaPGNXdB6F6sLTIh8sb/MlC
flMufm6CLB+F700hzi4AEOnko8gKr2kyBPei6PXOIf/oGql+tY5Zt1oGqkW8A2JkbHRoBq+ZDSE1
thrnBzJ161jBa/S/+fH/4QNJRWOI95bfwkPI+/EDEW4Pto/d8AHaryRiqI5e+8yPwDrLqYjWhKTF
mxoNE413e57OwxCL8SYlM/hZ2pX5sxtgT339eHx6K3zpSstS9MdMGkanbUHUs37dWBEAihoT3Ao2
gfeG8Fj/ENEsL9laXiYJRansTfMsjUlh/uaWnD6eFicDm/OJ9/8u75ysnj68cpn1qG6NOq6i8zSI
m+zWrQiyPuDHBoLvVjJS3yzZp0sQF+WtAOnuSEV78vRAUoRFnCeZ592mcPZ/dR1V877lT+29bXJi
2KoR2MyOhMa6uf/6dp/2JNkt6bTTd7dtm0b6qcQDhSliNczEdwhY/J+EShFcWs6W2Ca2r/2tnBPj
FeuxQdS4Qt76zVrwSWFi2ZIFF4wvq4/NS3rybqLVwzUmZXhXFvX4NtqG2hJ/m1drB5r9a4YLZk9w
iHFHQmyCPTPt4R0P88rjAP5d7+rTOsFnoQfO8AHUKbqyU03Z/+XsPHbjRto1fEUEmMO2s7JbLcny
bAjLgTlVMV/9eeizcbOFJvwDA2MAz6C6ihW+8Aal8k0JyiE9Ipc63LpoZUFT1+MD+lTjHTI9gIAb
zwsw6CWQ2/vumLy1YvSNw/Uv8snv4EIiBwVTyrJQYj8/kxAajKajWHzEXjS/EcOQPZqid8gDASf9
EImrfXfMXp5A9Su/KFAGW7jnC0/65bawqWupHETTojg3b0B5CWqncdpax6alrbq2c5ivG7IE9VWo
kNE2oYkRDeKx+AiuILk0S3jhywNBTdYxKVyC9lFNZxahN+lYoxer9sfaMDKYQH22G53J49GHVZwa
nXLDEi0FAtPC/h3GaGgOaw5hiaZaPE/zQimygkZb4g99lPWIIIvt5/judaml3FDZiRfuuYt7hmFY
W0Jl+sXTETj/yhFIBYEflnbEYw1amE0JdxVm0v8doSG3CwzTXV/fV/OLdZqXCYwErBgS3Dz35wPK
rJddbAHmMsfRQ2ljzB/sEGD8I1CP9oZ9nLzRPbe21HDRt3PHNHS313/BZ1PmVicsdsCSsa/Of4FZ
ICwqkEE+jroe4Jrli3Z4DJpA2/l5pGk3KZ22dKElf7GRmbWFiCgVfubMbjofMwLTkslkUI9W0ADG
tyBYHCitNKjwu61j3FNFgrCf+T6qsIUf/rw+40/WfHpLuNJJxQzXnI2OnHGeOX5pHFv8W6xVZYTi
a2k66i6pm6w+8HrF+zykStWHmYM01aAsLPnFljYm0By9Lo+Agz7bbJfRbCjVQdGhgdP/qTcmfoPm
DSQqZSU8H/OF69P9A9U+O0HUrDWVi0tn2rQ4ZomADHOdGpLnHfPYA+9QVa1l42pemN09Hb0az1eZ
QKHO/BDRNbwkAGQWiJEoHwBYDIOKNYLYhwYV8S1aU1Gya+CgwvhozRDA1LpCvSZDAxK6nLNF9QOR
4lKFXFXEFjk15DbE/HUMUpBFGwe5Gm2wrLBdogwcLuxiSuJRWbY2xDEXz9remlLE2jPrp6jt43op
1pu+7XwtyMA0djoBjWnMrjDZRhh3jL59TIeeklNbHGPD7M0VRhrmBpdqkj9M7527Bi/cLbpq3d7E
gf07SujDuxdgugJqVF36UdP3nv2oCaE8KfO5xtQ3OT8Ooam38CuT8ajlFLv30MCEdw93D2dvKNG5
gq1PWlJlbLXK25a1nin7gFsseo61MlcWtsvFJY/EvotG1NSN1D3dmjbvX4E5eDv0GDFvOOp6HuKZ
V4T+Jhr6oV07Wmlt3ak6Fie+sbm+Sz8b1oO+Q9ZDzHOBkk/LwGlMvdCOiLiq1g36AjYo9SKkal1V
ZavcS6BYO1nV9UKj6pPDyHsGmoMXzaVBNt2Pf823F5YegiVUjwDgkt+2cPEaEApifzEHt1qY5R+8
wOxTI8DHgFRDQJD+aSb9NRqPXe5hy6Eefdgi3wJa7agbkZehn16l4YaG/hjfAdzHdwQZHMwZg46G
hZbH4kYDXXwPw35ov0Star+3UBbhrysj1Ng+EOpG2HU8bLuSbsSpAZodrutQRM6mcJ3qEI0W9rRF
UubexuwwXjoMop1Q79pQIxERGh6Eseuf9JNbnvRlaoxptB8psZ2vrIZDTCPa3jiWsRdsJ0WktW1U
GGMJwygPlJjx2Rjp8P5W8tBcitc++azgYf9/kacQctpvfy20CVYvkdLXj5oHQISqqZf41Vq6Yytu
BiDSxgl1jm6P7byhPlDtyB88Um5crUhX74JwdAcE1+pukvxUrOwBWmL3lCS5qy/siE+eXx6ZqTZF
j5am0exy1gJrxBWdAEAMjvoGfx2nrkT2zTpD1zdHoVJEp3/9LBp8BJeCHHiLCSt2vjIZ+gZalgr9
qNvqGDw1KNe/hrqSDpveabWa5ErVvoGyD4Mbw5Hm2/XRLx9finCUWvmTCig59/noQ90aYAt5+5qJ
JCSRJvkBT75F7Rb4lFJhRk4l0MM2i/q4VHCavD785XIDWDYpiVF3IN5yZ08vszS5XEfjGJRRvW2R
s4SImukIjCSRRq/BrMft9REvNyKBK4kL/Dr240XiAGizQaARRJ4fBZAbEsekCYgZg7M2o0r/cn2w
y1uUwYBlk6GwyJR7Z6s7IKwty9w61kOI1VHv1MpveimQAGxD7R8GNQlfsrpub64P+9kceTT4x4EF
QOHufFiWNFYy9hrOKUryoSgu5UCQLc4tjgqYRF8f7LM5TpAZoAwacqbzE6PTqkEJmsFKNF6Q3u4V
5Wi3vvoE6jUoJ2kFXnKJXc31YS8zQPbsVJPzdFgtFLJnoboeRoArCx+eCMK98AlN6G0QVxDFsSJM
wPM8kz8lTVjq+Uq0zUcr2JIc6d/+l5/hTKmoYagGeMjztUbECnUixTGPraFoAIWMZGdDhgCMg5ja
HZYM0LzjofwxhJH7KGXhU5WJll7ryxIBHSUuV252jikl2tk5sq0KcxPX1vgIssGbcqAbvqfFFHhb
7ltQW60I7S84Ddk5QSF+UzCLUUjhQgnTSQ6nGo7X1+WTgw2SSoOnA37NpLVyviwIFOQpaugmwvNJ
dKuKKNzBTdEnXeXkvkbseuHevtzyAGlUomYAa3/e8/PxwphwN7Ea/8tY8TCvpMjKr2qKREyOtKlY
uEMuL80JGMfEYGgRx7vT3//1mHl+EkJSLpOj1qMn/VQL5IL3ZI7tBh26EPNS5MudTR5W1TfbHtN3
vIpAgfzzuSNBpEvG5Q0gkkLp+Y+ojcFSCmsojkUjsw9+T4NvHfoq66TI3HHv+4F+lyAMthCPXnxY
7ml2+wQHJVckczofVuNRaoOOhlnSI8S986BQUni8sbS6lDskZvKFaV6Ox+Yh4qIVSUpO2fF8vAKu
2zBGuo/PBO5QN2VRhO8U4TFfAUKFUHdi9uMCQ/TTISFFk4pCZ7pI0HLYceAWXO8orbpsbgrPivZV
6ngorFl532H1h0T/wrJeFJk5vhMxFlg19RXi0dk9EtopNrtFFjynKLUhfjSquXiffFDGl14i3rIR
cMHlrV556YNDJWDYDl4AywwSTdbfVHWFz12LaLuycLAu9jp9fqiSqoN3Jodrfs164WCVJF/eMXPq
5jURXfYOEAJFPlVG0nxqsRH/XnVhkx7xTsy3kO6jhXzsk89BvRfRSJVqG9yy2WvWalmFnvUQPLex
0t3qQaR/w5GggNqFNy4KaGlgLuy5i0iZOdOYnFDlkJApjZzvOUwucB5nOY6QnUblrjDS7CYtXZfT
3KNbgVJ9aW7CKEMLkuwCysr1u/PiLjMtD/AZm88i+XPs2YTxEq2THhTKc1jVWOB1KGftJbDycG+1
6JtdH+xyrjbXJvOklE9xXZ9W/6+7rDXqCFWqKnmOFaW+KXlaXkarMv4jo333wFPtgKDi+ExHkZbb
9aEvn/Dpm0Lbm6C2vBTzRNsogJQjqs3YwAvegLGbe20o0D3rFPENAaMCnFcUrWtfEaiJ5dHvHkTH
wmH/5OBN+HZaCpijTsHE9DX+WgCMKxSctFvnaMge/tCqNOr6FPWBYj25eL+NKxhNRC8R9WaY9gDL
/YOp5AgfaVUXIwOnh/q9mCS2F7b9n37GWW4KoQ+SugXknHSNM3j+wxR4UHg2x96xjtUh+BIHThev
8CAYd3aG2vEOqtjg78swUFGIsSW6iHDMJUJgIggOWBRjbgGhz49xLHMRo8MyBJWRsirKu8CyST7N
YICXEgOJ3TWO1/8GXdh+qWF8jc+Ilpd4TtpqVW7TyjCeFz789NPnU6P77mnT9UrUNDtgcZyMmlO3
HDC6JmIbBYazxmIzuKm5ZSgnRwHUPM2kw6Ga2l066MN+dERy76CkvHDYLsJXVpkfgjiBbU7o/tlP
aXh1HNvvfSRjDSs7QBQN3gJbE85Wql3QrjLXRcIywNP6dH0RPhmYNw30AajcKRWZHTx0NZvC5wY6
epZATkzBHu89AsbX7uG79BjmYTgVBqEyLpy6y9uFgAz+O11laq4weM631R+lIAizwXNdW1oGX02r
1oCsK21lIZi3UFm+DEwnspfumdQ5yfHgbpyP5paizluIMc9Nmga/Qt+RyR7JY6N+6pCms7YDoIuJ
Km0r9X1W44J3AiWB1LGhJUjdSbVSFo7VZ5cO19z0mk2lPfXiWKGKalatHT5HKGi+ljzmj02h0qHR
jEnIsI4q5GGT/ibLEOoH5Nv2K1yI6v31r28bl0fgT/eIjgOgCjp75wuDGwIiCPjiHTulycsbtG+x
WYUyqUOdBx81brOoaEGdoQUI0LB1rPfAkgADSyzNm0NfKLn/6uP1hpGUmQ6/+s6Aket6lfOkIy7x
ZdTCEN+VVm2rtT/0+WmA72itXTzB60ewTkj5NWYWPIxBmP5yGuIO2Hq5cS88MNC7IDHi6OSqqOiu
FVviWQdpf2BwN4F+wXn27VsNyfSt1QSR2OF1gXaQX8WutreKWtk3qQsJyPJJl6hrqb63oUFcRD9i
LawOAkwDUr6oI8Zr2bLvIf9K6e7Ysahbeu6QaHeN12GhSHibf6mGuB3uayjbHervSljdoiKjGt8N
K0WVSQLtHbY92hUQW0MXtx43qsYn9BaN/0ovRz4HTbLo9frH+6OPM7u/puB/Or480cDNzz8eBuap
hXK/f6zNfPjZ2ZH9hkKSCDehq9i4sIIvRp4caiXOTEONmm0m3az50HnO/qgcIcCdyFpg2dtW9aMJ
mhnNQ7dofhhxjiBFSblsj5+7LBcuuz/t2dkPpxKB9g+3HhnjvNUR5X2LDJunHMMxz9pN0GDAuy4C
f8Dcg6J3eNfqbVo9BbVU3b1Cl0xAY+9IaWSGedeqBEtMdiU6A8VxpW9Uc8smbw5NKmOA6Sg4foy+
yo4wUrX8rnVxcnIwHjO34GJVTOdqkF3bYtSzJ6vsbDCciW0xsMxi3AFbzBDY722CQjDmS4RcFYu2
KsN2qLa1kS01Hy7jyomDasIzQgzEQljn/CPatWMWNhKdz0mIvccTDjTjt9gUbfQooHMdaInIj+v7
5nJEh04TVBrMWkBNzkFUYW/g0ZN42XMUSF2F1K4TP2ROK1aBHI7Y/yQLd/1nA9KhRvgV2IJLceZ8
itgmaI7uy/IZvXv3wIsDQXlo0uhn6WOhtlelX8qFit7ls+ZAAIIIiTfwVOidXfhpoGTeqDXlMxwX
iQdx5nyTqTFiVJLl8dpADq9aCaj6C8NepinEE6SI/AE9EpLe+UyzAhtnK3Ly587Dt/ARR7cW0xiv
r35C0wf4rpvuiJNuB39/NVpKa+NFD2q/+fcF51yRLE3UTAsRtPOf0Tr4IQgihmcgKlC1pWptuX/C
b7bpo79A7LUQvX7ygWFQ07EGJEe3xp7t4boPOgWUgXguIM3vs8L/z8Nw7x7ws9yjnxM+X9/Anzye
TI2GCdvGpKA575fkNMS7YTCqZx+uHJ5IA04f+ApglrlKhTHsBO97uCWm0PQ7kNXozVptgZWp1iOx
uZCZfjZ3jyITVhhI+VwqXtCigx/diufA97t9oI/lvZFoxggmoXhCbZ/G2PXZ/8mFzm9Ph23Npc8p
BvUxn72MY9OjHJ4/25GJaJMfqtYH9ajeO4wlRuxoaE5SiIMMGFqFWR8B4g2KJxUIW47Ut9HV+DVW
LhwONVcM+EYa3s0e2FsEcsyEjLYyzHIjgxzvJbUZcftquEYQVHQbAx5KkbS7EK1WXGZd+BAbJcYc
7YvXO+bCM/HJGWb/UlDzTLBW4C/Od7FnxorR23X6XIkmfVHxLtulmZIxoNHdluWY3PC63Fxf3E/y
MAd+I0AWUl60U+ZZr0qdHG0Wzz9GGWWn7yQgSDSsCmD6wUrUQ2m+57hT4EvaDbn66Ijau+1sQFm3
w1jBwVmj7lfeFhTjl0qLn/wyRLRIxKag0XbVecM+07HnFP7oPJtAp5/ZaGKDsqzxX9UJfW8rMv6q
h5hahV7DHggCu7ytYO/rCCai8onSjzb886mnXaRPEoEg5Kl9z2LHwasjB08g5zmItCRfiQElvwyR
jB7rbJwUygT418KWuDxsU11ZBbnsgNl25ql6GGHnF7eJ85y2OI5CSwIjzyIMr1GMWjHqpaJfCLKm
SZwfNkakoM4RtwhYvNnV1iFh4KY1Iyb+OH7DdMtcp+MY2StR5e32+uaj1jAfDYYDUMrpZeZCVedZ
kW8lFSCk0OP9cMbme4hvRIu6c5ym8Qf1GBx8d8EYohRaFXWko6vToeXMt8Vv7pU7J/XeAWEpUl1x
1jE2BayrwD3EriM9WIWdYpkr6C7TKY5bd1OgRx18x0cAnSwL9U9rHaOBJw59mAe3aFyL+F51a+It
SEg9xJ+sM1+C2gjMxwltnazKyU+ehdDiBhtHur1acdvr5UDED1xHSzeu6SrDLZxW/UEPMmk1a3AO
Kpw13HN1csvB018VEn+eKEoM4FpxukWJw0SvysoMf4dKBdqJliqQh1Uwh/jqtEb7OIX2yUHYsbWD
fRXWmwr1g3zTcVOk9MsDDx0aRQUyvO5QF1Jfm8qo1VVCyIktWyfGo6tUnrNNLa/9CE3EoDauVeDJ
WHfqSestbcDhJDdb/yaOi9K/t0NM9gjnNeuYub7EtF1Pta9WnshhVRWa/yUu+s7cZKMh0Zo2av0X
8ahlvOUcw+KuCCy0zdpkrD5Q8hTfRUMdbd+omrzjPCvKKtYDjDKSpBiiF1HQeTW6Jn1HmqQ6RmZQ
DciiJv4z4sAWZLsySdZZS71ug4u6vAOIXMTrqOqdZxva2xseH+1L4iT+jzbxtHRFGT7HF0cPgvfS
y7xf1Cg1fwtUvQpOeUG/c50lJAN4TUDaXMNzr9PHHOeY7jHGLOjDqR3yqUGLqQNXhhfCmUth7K7C
Rh+C/UDhsNxEnlRr6Fm5/MCSRLh3oRbG+HBipRLhoBR5GM7l6OU/uKNfe0cH5jwqIWpm37n60L1S
98S7Q5oerqXQaL21QLcWqVURovQ6REN1tMccxwCQckG9imO7LEnTpgsAY0zprFSl8f5DKqH43pR6
lzwyqXCDEL7bbMfOD299eGb6yuzUpjsNLhaVG3xdh34r/KT6VfqgSAlE1W7EqtJp0teGNqIOyRAD
1bXZSs15QdfS/+jwP1FODRVunNjVBGdLp2z8cB9mqLxRmhlagZZsMYzrsszwesEhwcIuqKTt9l3U
9EXWki5ito2Rc5qOV4B8XhTV2Cw09N0RwelDjYTMK2Ea4d2MZUWsVpAKbL3V3tscpuA3raxM/SmA
GdScDJb/nVpO0X6YIfaSWGd7Ui9uwiDt7tVWE8V/uN4VzRFQ/0iFrRMIHKHKKZ0fjQzi7rcMI9N+
lCBHx11mZvmwKtH0vy3UyOtX6KKWBp8IjK+VSO+pxKDBusPmWO3vmrSdLCcEQpVrBJjJmjY+TNtH
QIJWdst/mG5ryKm9vQaTSJ0yJYqbiDVEMQes/bToLbOSEIEftaxv0rFCD3+s6wEbJFA4CBwHuAlg
L2VWzjPoswC3GyWR7gYPIGwgalF1TwIPQe0mUhVlb7ex5e3xzMBFtEZ5CgZwM0TtLvdqlIz0Kh2A
7QeuDG7s0RvGl9YsMTZivn7xGsdxTzaZChBlWqXbX8y6DrStmdXZr1qBeP2vTyVAItg9lBntiUYy
103NCi1GUlRNT1rZVP5OjfX+l4LdBjbuaN3LWySd9IVU5LLmNUGmiBho6JALwYc5D58Q7mmkyWd8
lkZUrFILFmuMGdZDJSsub/RLyscOoUR3M8hUfpSFP9mvmSiBZyZ1uX99uCdoMmwKwmSihQtNuhjz
nSzQ8/4Zo0kLkriGB5JS1+ZKtWrn6NVKsNCYv3i3GRBVTW1CddD/nWtY5JHqjGljDM9WmY6rrgqt
Q2Yk3dtQF/4SNeMiUJ3G4l0Gu6Ix5ryGalAWK1HmHJ7VQLeOPoBsTKO5XdAaR5j71hxNLdr7qZ8s
4VY+mSRJF/mPR5oHDnoWIRM/BG5LYeHZTnPlZ1IELzWlqWijI7okF9KOi9DLmiiCkKpdUnjcZ2Z9
ANVEl8JKDfc5z7G0L8ox+whJqauVP1jWs16LYSGxuszyKGqxeaeZTTJZcy3BkQpialc6NHuYL1sA
0+pj1Bf5zya0tUdNyP5WtaWx10arxcMNmXvcnVrz/XpMNs/owTKATKJGzZs9AQjc81MU0czG48zJ
TvpgFPrKKGl2ak0RfeApEO+EGpPCj8ju9BDIO1CtAuOIhVrxfHtNP4FOv00BG/wlJNHzn2DHroL/
YVCcGkvowcYzag/UZYXOlOfE9X3YCIHWd5H9uj7zaWZ/R74Miwsm7UdQqFOUP6vQh12JXqTQy5ML
tc1/8vOc64pPJb+ORhjsy6Atgk2Wkwk+GNDvv14ffb61p9Enwi+fnn3NfptP2sJCCtDiifIU3Kos
L5xjkurtjS1byN3XB5vvbZRuKL6h9DJ1/xxzzkV1xgQZgiRxTnpXT84HpheuADD27paGmv5hBph3
Lwx50VfjSnKm+oXB4XW4OGYbC5J2V4TCq14w/4YqscrUwTJQDsidmLCsyoIDMMlOeyvUnlideH70
NiBnjI8i0OmBCjfAp6aXiTNiuaWqmFv2sRvvfBbp3jJ8mwfWwJkNLVu3fyD3b3Gmn0xB1oWBQONP
VQn6r2iEa9/Spu/t0/UFvdyy6ITDaIVby8qCYjz/esiS4xrm5vVLg0bS7wm0eC/ID16Suh/WSi/t
O8wq47frg/65EM53LGkTuIUJBsZDOz+rWRO45ejmxQsaoaJcZ8LHs7JxooBWY+NYNyGKmxtEnbJg
lw3Ccm5d1JwOpVSEsYen0pYrzW6Gck862x/wlE77gz4odf98/XeaFwcLRLHLO0h0C3vJmt3akQUy
JqmkfsIPtoRfQBWn3hvYKS68uZdHiHE8lpUcnCLoPD/X6gJRTfr7p7aS8bDDwfqnBfQMz9wWk/KF
5+GzSfHWTvMBp0kr//yLQzvEZQypoZOSK2g9JEEe3jioTAyH64v32aT+Hmd2KzWuFqf4XOsncoEK
m00PQAIezHLwJ69zEGX/PhyMEBUNsOnmnbfpEDtwyt4djVNU6DmPehndWVaU/lDxeF6q2l4uISV5
2IzTvTsNOXthozivnTDSyTT8pPvWKSXeJi311td/nRL9BtehLo7yuMPEzr9UVam6iOkmvwR9hXWW
1tQjURldt8n5Rv+4PtjFI0KVkkcLbIfGViMQPR/MRgZac9EtejGKpMH/Mcu9DxI/eDxuYw73wMWi
FyuKy99Y3JvdwgG4uIWmwcEK0V6l/2vMu77ABowxoR7xQtaE0o6ny8zY5EgeYcgcpP6+LpP8RvPt
caGI+NmkkUakIA4qzgUfdz7pyMWLVzoifglr4VM8RFdhi0998DKiD/hSJFNa3zWqjfmLVdn//JgB
ZaCMAhbPBE8C9PZ8dAdtGMSbqvQliynjGl2Sr/G+Ur6bsipvmlAu1eQuTuQ0HsEXmxaUrzXvQgLy
9MMMfOELhARXuQ2xFy13PZYPwGiSfPAWHs6LU4JW2YTBctgQ8FHnBVrdFo5OZI9ylgjqjMpJZv70
xnKJa3/ByaAtP8HuprwF1h/tsvNlxNkKReAqG17ciPLIfyheGs5mrDCG3cSibR7slEraQW9sz98a
tNSosXZ2VVX73PKG29SJLIyj7E6OB0Tma3tTW+XgblGqk11I1juI8bayq1S8uC4WL4WqCg0VAaXB
M6kd0SYTukJWj7cxGX2915M0okRT5jZ6iyL+HkYyWOL4XHxIfFEmrgsx9wSXmK+sIJJzaj9sXkZb
ccBl9M67hl7TvrIbsZAPXw7FPqGcCmdctS7RD5j7BZ1F+PMCH6V+CcPE07Guls8o4ljN7voVdBlp
/aF1qRNIB5iXa82+JMDbCCC+Ll6aEdXlvd/L9IBYsYe3mB/V4jf2TZiQgnQZrX1oNOUJ6P9I3Xzs
KXZovswK8LvjGOYbVTrKcVCzCoOlSvbAB9rARKzHDMYfcYA52Frajf7bIlo7kCcO5U6pJ6mrWAll
9VTBaswWkC0XV81EEvUIWclSCJPnkStHXCQ4sDcvmiPbdq1BMYYFVjZfel0UXwcd328TLck9iu/a
wu16ETRPXw8tUE4iFXI61+cHRPOyKvARMXopQ2p5aw1J5WqFQBtOPiJSK7nPQkyaFga9uNKn00hb
EwYRB5TWw/mgTUVQ6ZR6/aJVWtPv8f3MQadgPG9sCNe6xxxK9g4rs39+ShiXsgX1f6IBj1zhfFwh
LLyvDNG+6Ah6YzqPqN0tKrA3LkSdby3lF8QEbX0p5744JqbGkNypExKXCG62c9sQIf/a8pWXvKGm
iacWWI6V1ypptvM7Jy2310/KRcmIbqpj01VBsxC2CGzc81mCOgLflg/h6wBo/S6qaJJrYRffU+l7
iESxt81Ie8LhXT5SqLMODVN+rEQnFz7yReYPvpoJ8zMmGcyp13X+O7ALydjuSfwqAzluzTTSsegJ
JRbgPiJdOM2Oobwfyqr0V/jX9hTsgYjALrClt7AkF/uNX4LeAzg1KhB4xM6e8jrqStoFffxq8F4n
0O/8dN9FY7jXylG8e+1gbAnfl67Hi14faSHX1eTmMZU++ON8ASRidG3UO+lrgpLzU4VyZbwq1cy4
EV2Bqp+vmEqEVl9blSuzxnxAuKXz4AKgCtdNWVVbviFt34XdcXHgzUldgIIM+lQU8+bvQ+x7WqcG
ZflaYhJeYzTv4kQgjcZZSWm6chVWjVOjHJk6wabMB1EdegwWki0WpcqL21fxz8pU3B+ZUtOHNkIS
8bWehs1edmm3UP37k2CepYL839M7xi4COM7nP1/ACg9yOVbhcAL7WeWY1RCrgeqJwLLRs5Xdqo0C
rnXppxrIo86dPNU9K/1ttkr2zreRw90AyP8NBxr9X/umgAU4XxNei6uMR3D2cYGqAwxsvB6pfgcn
HKRinnWJC8tkfprdoJiChuP1T3f55RhxamKCnMfRZw5LyU0Pk3ml6U9p5Gce/vWhf49hD36kGSZx
IL16Ay+K/2VMyAtTTEj5e3Z3NUmb6a3T96eI/PTZsd0BHkHZfdUGZGk49Obv6+NdvISsqgNFA9AN
lVDoZudffAKm1HzH/mSO1m0gc1msIzsdXvXSUSqKZijlsYPll0rY5b8+wgwNUJ5YlI1mg9k/HxrF
l8gFHzmcKKfLQ+Mq1gaHZ+tHUapylzSWeaO2gfua5Wb9en3S04U83+YkGgD1QQYAqZu9wXam+a4r
GVnLxuRodmUl6MNr2kYJdONfYzYkqalWAW4it5ny/PNZBmXl4RE7jKek0eS71rv1ne8odbPB5dtc
ql18smMZDNqCDdZlSi7OByMgbxNk24YT4BqqqrUrhQYWtmnKlVSb8EEklbfEDv50THiSE4/PAYk9
20Fd3SJ21dZMMLB+9MLF99ilNansikSYOo6Z6NZurn+/y+eFzQry2qV3AEVzrsDnCggnnjsOJ25N
DHYNaL6eGPS1aDLn1ac9f6is2PpxfdBPNs3ZoLPXVYtsfEdjwdoS/Z5KvXjKZWK8pcPwcX2giwWd
+N0TwnAi1k7/ev4RrQpbBiSQ+xcL602x8sIOh2c/QSpyFxVl2q1tn0rl4fqgfxTs/j4TdEQm3v4E
LufW4zY4H5Usd9RSxylf4x7YDradVACB5qZED1EZY4tZUSK9QS1IP1ShJpWdO1aaepPrUHL3QWjI
6nbUvjp2Kb7C+Ha+mGjf7+h1j/cVEm8VLt+pg9Yq+rtOCCG7twd1P1QGCoKjYlH7IlJEo7YBQRCe
AtPvD7UfYIVoh1iEr4IyDsI1PR3ji4F6S3cA9Sre2iiFEMuj073HXmj4P7uwD8bv+PKUPws0c+97
vTW8NUikUO6rUneThUW7iPymNhIEcFpmhPMoUM7iarNsHX+o7PJVWEqS7kJ0i7HWrofe32tku9mq
LC2l2cTG2H70tZ29KanVOThgW3p9EIhX/itmlOxeVdHfp/diIvI1/0FqWYbScf36VcuBceC2WwDN
9nOMb/xsHJNNJkW3cBgvoq5pTPoc8N8ojhHrzPZrgIdU1RVF+9rlGoqiEXJOsBlbM8XNGP1uc+to
SfvTi0tkyyvMvR8C6Kv9bixbEyy8NhZijfUJJsILT+n8wE6/i87TpHfEVU+f4nxH92VX24bfla9O
3WYPwdj4B9JrrLR50IZ/jRUYjJrgH2U3Aj1U2s8HE3TXwOMq8hXzAePD9xv3hxkYXbCRSBwiEO0g
k72w++a3IEPiXYzCJahG5OTmRojSqOklOFXzCl18XAsvr95IedWdhNL5Q3A5FXep3RbdQl9tus/P
Lgq68VQfeF8IETkAszgsk5FlF62pvBixl8m9XtvOk9G48pvmxIi/ZFz6XFe5U9whv1EsfdQ/VnTn
w7Ox6YWTViLreCH6IfyITvTQOi9qOukXW72b9t/GOMBg0BK2U79KA1iMm3UWW67wX4kkFeswYG6s
rnWzTr5nSHN6+w4fFnc/oJl6cocYvYZEl5rcjmYLrLseOjPf0GHVkXftBfjEUTauOJhYHysduYMn
u34PRwPn8i0o7AYP4kTrmk1f0l7ZOY3qvbpDpMb70c8FRalAi7eK2YbJPinYCZOvWdVsuwCLxj0q
ykr90Peh1z1ptGB+kca55a8uHgbzNNCpKo+WHEzGbQX6wrh1UwoVD7ZPN+Hn9Udg/vJgpzm1NkhS
piIBfajzTRypjVO5Y+C9oJ2D87djKsELILHsrtSj0t7SHUIw/vqQF5sYZgpMRLYTaSt131kQWOlj
gZ1kVbz2eVTZqxoFtqd6yNNmmwU2Ps+ab/TqsxZgSLb7H0bmrNL7olUL3uF8sohSj5rit/krr17H
SSnVlVrrzZOTayoFkYEaf4q56sJ8/8SWf+9f5MGwUbBoLtEen5oW58M6IHMMl9fvtScgtHdCatZX
MPeOd1vRjnF2JNaT0Tpm5rs+VtQ7enNKsW48U4a3qPHaEV7m+GCtVNSXvmdKW/xrcAXwfcJ/cMLJ
pqdfe/4DcShXAXIVymuT2MLEB1Ivv9MIEMXWH0wUDK3BP1WD5y5xlefX9Z9xKaQS0mFfwxt2Pm4o
Wup1fR68KZZfvoKkMzaZaN1j1IbF9vqnv6iU/P9YtBF5tEjL5xYlQ6e5ZaUpyqvoS3lXy7r8juhF
tlUiHeESrcLTNEN3w1rjoafGKBRq9k1tOXJJj29+l06/Q6cvjoIaBhsX9bHEHBQHnoP/ih2saxxG
wITvqYSJXQCgFitTBma0zoNm1O+ziKdyaTNO8cnZZoTZxwIAWKBIgyH29Pv+os/2Ix6MLcTBt4aL
cN1nU1piheOuiZMnezARN88azLns2vpNMpzvETjqFo7h5RJMP2FS6GWzAa2b/YTGqOCZeVnyZiZW
ucFrsHvMUldpVsLgqU5axe9Wup3Ijekh0b+wD6Y9NZ+/AxcCcjw9C57v8/lHGfZ7NTjltypIVRg1
nXpfpI2/C/tUfAHP7t3EsHV3PffmurXqaNtoFQ7TiGOs2VX5+vrPuTwBLANpPzE42SJEjfNfk2CX
7Nbo+b8FCCLfKVrh7E2QtbvQz8Tr9aE+W3X2PskT9CLuwNlNj8dmEvlalL71I34OOIVk36RjdghC
i2QP53P8RmUXiledJks56vzGp/hNNRhFSNWYmowXFY6qw7uj95I3d7TTXSa8+KSGzSSDn1m3o/Sq
r76ieQu7bJrP7EPTZkOkzqEjDZ9qFrT0fZY2yv9xdiY7biPNFn4iApyHLSWVVHZ5dollbwj7bzfn
KTnz6e+XdTcWJYioBhpGw16EMpkZGcOJc1orPzvgR8luKpEgAbDMHfTDJg3xQZcJxtDlCWMfXpt/
18xJ2yLlv/F9ZSEApkLGMuQk3+X3VTRDRgNVce5izfuUF032yZlRrOwWZQs4eGOTZYsDBS75phtr
JEmho+WQNFp5FtlQH3tDDaNd1ocKzIQZg0V2vBC5uROkWPfP1a195jWFkw06LJorq3OV0QMjsbWK
cxWGw88inDwQaNBaMH9QP8Zuo7+vKWT9AHGifchrwDX3zd9atk3xn9aqCkfauprF7kdK09n5Gdhd
Mb2fmOghfeWvHpeJOsI+Jq3dNzSu7A1PemvdTDwQlDI8gzNZPV7ZgKJXb8TlWYst48nUhGcfHDHW
x6qx2w8S+PEDxucKJFjMPK2qld/vL9y+cb5Jd15xJA7Bm/z3vxw5WWbKyHVRnpFzVdTdWJVTtEd2
+0+IbGrO1Obc/AdvRc4hm8nMC1pXHeUxldVz6FbOnh79jspaqRGqzpfPDWjP+XB/eTduDrYoh0gn
jb9aHavWG50JxvbqrEyiel4IPoQfel0F5iyqHu/bukrqJVsNLhg3QUGEjHYVAMXM8sZOYqRBreho
HlWjSNNjMnbxobNQivKrJB8/wxOufJwGopYjwbz1zhGune44mWm+kW9dByvy94AApnWn0kdYA590
5F0H0cVJMIeRUUCiMw7hMeEW1r5nMpsLVq1NpoOX1Qlv09Qh9SGAvPfw6iveFsPt1UHX6WXIoIkR
s9fezuVBm9UkdAfdiIhZ0+5/c1E5T0Aew/DYp9M8HRk9poVZilpYu97W0/SxhN584zTc/A1UpoG5
EjqAsrz8DcbMGBPS3EkgWmvZj8SyJwV5x19ZNvwa1cV5TowCsfIyjJdd1GTxW50MWwA7Gx9CUsoz
MXppvhrrsbLyNApKNXIOuPsm9enpiv3Qdd4PrVeaJ50GwYZnvSqzgESjryWDFUacmNJdPWEV8POl
TYVyjkSMbBhjY+oO/vbsmCP/8VyYk3Mo3QYG+1jtnkxRpaduzkCOR+r4aeRgbtS1b30EcCSybcAv
ukLrTCRHAmxcFBjToA1+XBrafpqrRX0wSqb/jWJ2nqIwE6dqdqs9/miLC/AqhGE/ZJ9EtqygwFl3
OzUL9ZHUXuIgs5Poe9ll3lnxSvMpd8z82VYA1e2TpMn/Ny3g1++7iCtvi2kGEyh1Scgke3d5AhZ9
Zk7D4gRoU1udutJs+RINha0GWnVrqN3jfXtXzxoYcl41rj+zADJluLRnLIk2aLaSBERzIxM1eUda
qKuwrljqfoGp4XMccRruG72xSKQrYD+UmSrsH9In//WkZC6o02nU08DrHfuTipjeXjSa/W1WW+ZJ
lC0qo1trfGWDJ2gBNu3If//L3EyWYreUKINUidwnQ1WWnU4FBFWwePB2dqQWD0ifeRvO9ephYWfB
DMpbLDFL61q7Uo8MrU5uFpSIHT8wnQvct1/UowaXx1aJ8NYKwUIQ9Lo0L+hQX67Q7FtcalEr58Fh
/mmicP4NBn5rNyypc2oHKyPBRqbg/le8cUuofLqMmUso4VW5bIltxYB3RzkrvQLXe+SlWWDAnbKP
0O7eU8k0hl1ZVvp7J7WdDT994yUlzoXgzoa3lkL5mjKhrEdVTy07PEcVeDpfZ+pC+B10qfGubrXw
p026AQDFygvfIzbudjUYX0rC00y3tcvH4/29uPrYslrJiSYgfk2zVh8gJiad686IzzbisI/2DLOS
n7TAUPZ5BwhiIyS8uj/SGueKZEee67USSqg3UwdLTHzuoyz5szgh/ChOM4zFbu7t38jtdFvymVsW
Vw+TgHM+a5F3ObtK4h3CoVCPTZi968uyb/y4nr1v9/fzlj3Ju6UDNXGlNOnlgVaLtI5Ea8bnpKl/
RUo/Pwydk32HTUTFHFJ3bzcn+4wWbB+0GtZk2jSoGS3NovSsdm3y1RRe8a5wIvGgIKjiMmbfuunj
fYvXB4ZUFb4EHjjZ6FlLh6DXOVISrNOzzUC/33iDpvspBDY+Igrq1te7cg+Sagl+Aji1mGLmhb/c
TReMr0b9Nz27Kb5OSZUufAezWVfvJwHd+951QuNRi1GKebi/yuvPiGGCXqJr6SquAO+znlmtbSXn
eOoAw821lyt7xUwy7TCkTvs8atpSb+zslVuSiwWCx5AdFwQYw+ViVWAki4ta7rnruuo5THqmea3Z
8z46yuR+D5d8/ic0BEKaZh5DqnV/wdcRNRU3usdw+DO0Anhcfoq/3hqGwJnwzpCDILgJfxbCzb4U
RWxER6UIrd/oIqLdRalf/2w4sSj8dm6ng162zcbvuHG8yNQskP+87OAQV/cnBDRa9K2TnmmSLcNB
pFYWHdRsnGkYKs5GhngVr8k1E6/KCJK5hjUOQfCYtl6tZGfeAwQKvHJqfxvsRObbs97sTCPRTQgb
uvpnWUYhPYuszs739/3GQSMvJ2IHnAdFxbr+gRTo4mYL9S1onHv9S73U8TGL6FPt5mGMHtQlz7W3
RqmytsobBByAi8X/XX5pjQ7LpBhWdl6aXrR7xtwppttuXX2DMLE6uaL1/hfNkGMemcZnVjppw3gD
VHVr1Tz44FtYOvQjq1cnnzIP0nMlPzcheSvjzU7+oSrV6nvnZSgH2tlYPdzfZ5mgXhS7WDR4XWgw
wSLiL1fvQIbURAaEPj8XZpq2h7Qc9PnUwBj2H74nsiO0CEhOIdRa2QFcYlWtOxVnYbb9d+SAYZNF
wfOJ8ePstOjGvPGiyo+1WhedZpIgOTAD48PKaSAOPTDK5xZnhEPLybc6t3iU4Pkd7DXOx9HslYBj
vIU7u21VDsQy9wEzkrxYfzmLXjUGd2Iy9NxCLFj5rZm2H7MsRK00F1a6IzZPP9Hp3WpPXed7ABm5
qmS4Ko8CvdZLu402WREEkMWZIYEp+pWFJkpkQ6Qj7TgqRvSNaFmYe5XIpf+t9uYI12UmSrELtaF/
bKcG8nUFksutvO+G0zKJJslESb7IMVc/y650LSo8tkMzGLY/1JPu+HSh3OE9bFxi2t0/yjesvQ5v
Sg5bKH3XLqMyQZb0NSe3iqHG/hLljeP4fTM62T9WqJvJxrN0yxz1DQp5zI2y66sTRgtSVKoAwGh3
Hbq4ikEauQtVq/1XQe7vx/213bimQJe4o8CmGPFeN6HGNrMmqx8qaqV24QHN0DLzUUsmw9q4NzdX
BfcLBQtGQIidLk8SWrtViverznOd1T80T3H8xGhBJVTasPHK3HjXgdNDZcWwCTLu6soloIvZQ3Ag
yrPtLv2A2EYzvF+gMD/lS059giv0fdRLeGkXo9/QHrnhZ3lLpQaS9TpZI3fhr3ta6gXiQ8ZcntWm
sFXftAUXIAudY7tEybceMZCNs3nDMeDQPaYHiPCBzcof9JfBaQaMa+QUJR0G2L96kZ3vWzLNU7Tk
2Yc4rJvoQP8P6Oz9Y3NrnUzm44soYeAKV8UHrWu6ZDaaGi84NzsIK5JDbWTV3phbuEOUZStrurLH
94TTiYcLuVnGuVf2UIZvKSvl2tmkFf++0qsWMJEJ0sHPJxWpIRg5tvqzVwcWk3gXYgU5cAcO7nJn
FdNN3IgZ9nO0ROlDnM/tpyzuCpoXUwt4/f5+XkeDNGBpgoFCBcKPSOrq4ORGVwGr1/Rzqs3tN6ds
xs8u5FTOQ1EA+dqNWW01p0HT0gctZyJXsxvnEXTGW2cliMyI0Lil4Ldkx2blewzavAXPn3EeyE5P
3mJOgaUgmYZrLR/d1jqqs5uKrcXLu3/xpkqrhGMW7Wfm39Y8iiXKqLSgTP08uX0epPGQHie3dT73
cwuZaTRNzW9GuCZ/UrslKGuR7ifGYz+4amgx6tPYnQ+vyfTn/ie5PnK8fQRr9I9kzWsNQagy5kTU
3jLOSpknv4c2ycO9nYyefiCgi4qTQCi339+3eX3msEkbA9pD0HxEp5dnDgJ8DUoi2zgjhOn8SuH/
/NiM2bRHmWtL+u/K8bPnVC1pu4P0BL61OnD6kC7yBTXPAxRI3a6LojLfi1HZEuC7clDYkfKzuEQi
NEDIl0uK3F5FGyKyzmqe10/AKMyf0VAKv4209h/LirPc7w1j6wm49fFsSTxDJxsZvvWzZivzVGX8
onPXqxmCkhYMUsTVYoC0unVept5DH/rt344GPmN4QOYhX1+FaKJraNVEAvaopDaflMgxm2M+TmLX
VAMMPfeNXX89ukIsjDAB54TfuNzVqgOdUMB8cGY+TlfgsgPnd+hEq9r/u2/o6i0lMwQMI6me4TTj
qbk0BGwfgNJiWefEUKMQ1JmsOaC8pH6N8WUPpRvr9n40mKqZHNfJD/etXx8erOMXJW8cb9yaU43K
aF3GvW2d60Sbjq1S5ycxNs2pKmHQi1oAQr5nz83DfavXh+fC6lqVM8+aJM91BavqPHyLF698rHrT
ZA5Gt/5Nm3k53rd3a485o1QDgMzic1Z7LDotHTW7smksLvkhd/X4QLk08Rs7aj9oI5xVaQjPdusl
W/OVt1bKWimAoJ4kZ3Ivv246QGA29Yt9jlQrPzi5qSYIN6MWe6i8vv0az9G4hT27bZIbIulkwdys
ntVhgkYMkW/73OSZeYJdNzxAP8rYAxBOGzxyZje/72/vrUNEIxWANFE8mPbVXVFmIKEZPC/nrrbd
YBCTXjyAS+j1XRrpnXXQiqoCcNEii7g1d3XbNGbJnDSYFlf7O7GixppN68z0Qww1XSg+xxkKbgch
tPZRifnmETMR7un+iqWruXhPpRCdLDZYFN25uPIb/BUUZvPslmkXF8HQROrJUid7AlZY/XFpG3Z+
nhcWKevo7G0NYvrCs996nl+nPij04H6Rl13jEPqhU+1pUuqgTyLdn822C7RE6w/8HTR+Q2E8a2I2
3juFiDcsX+03lulRUTEjVpQQjMuFG9VkMeY7NkEaIaxgtAgsN+NQHY0xSR7NpY7eJQilbTzaN3Zb
kmnK2hkPKsjVS6NNXbsMObYiiCFrC0QVNU9WmKL6OND49vJEO9hGXB/ENDdfzbFTHu5/7OvQEYSA
7IBSrQVBB5j00n5dRpZXZoYI7KXXe79zFO+PDQp6+aQaELIdHYIlSERtS2kJXZKyPClal9mP2Ry+
VQcVEAYAfCpddB0M7aoYX0+ZyQfI2oAJtbb3o8XwzWVOfqXaaG28gNefmhgVORfZ/pUUR6tVL3k1
Nl0btoGed9YewZ3Kz2xP7JNYEY9dX38k9qk/3N/qV098ebFo977CkmUZgD7A5VajiubRQjFFkKdx
7e0iQmlo8Z1eO5SG1z7lZmMuiKMKL/OXjMFrYD6tLOjFCZOv5qQwq57Z8BrucLUM8SxKDle7myrO
ZyO2lBBK92F8V3atUAFK9Zbm14h1ZjvVTGfHH+Df73YuiC1nF1fZ8i1vRfrl/gqvvDMfECIeWnVM
8dEkXC0QICrwVyfqAjNHKdfr++lhmuiaLYtoD6pbv70KLg3K+Qg5KUL5X37mv1wVAC1PoBbYBdCK
mkHd0mblCVAeIkdV3lEZ7Zrd0DfpQUuhm9/FroE8VK5GX+8v+8ZhYsVgpmTbg+Rr9QIPQxtWk1r3
AeCw+BO/9AcU59FxYCT+oPZCP4WdvoWOu3r1JeE08BW8NETnjOZdrnyKUoLlyeyDvPHCZFfh0EHL
WMLw+1k1341O4R4NPQsjn9LTy/31vo6drA4yRR8yLv5DVmMd4kD12lJNHfKAOnz8PGZqcXIn0Tu7
poyoatZNOz9U0ZRnflfE49OkeeJn3Gnxv4qoh+Gxb7WeaUV0b/6BZXf6lIZh/tBbVXWyNVS2jfpz
XD2oiu6dUqYpj0kPwN6/v4Rrr0vZCuo+0JvS0a+HjNCaHkSRJ3lgZXP6o2P07qnL6xjGUEiuD6gv
5Xutp4XCJHbsN4uhP963f+OmMG9E94jCBPB9W0bofx1crwvbKlKrIqhdI/7cjGr8MVa05rHQO89n
1NrZqCy9xmKrTwZEj7ycyqDNZJXckL8M9nkGc4qrlQFwAfHU6k52qoZy8BMb+VlfEWb1yfOi+Huj
O2gehMOsKrsS0owvGcPCH3Pdab/Ni5h6f4TzYl8vTnOmJ7HsmXjw9rlld3sQoMoXusNZ71dt3me7
CYaEkzD04hv0+/nOmRcbsjODVy4pGvMpy6Az3visrx5mvUwanewoKDvoH1dXcVI8ZBRqvQg8p61s
3wxnZ9zXtqhKv7Pa8SeoMO/R6zOoWulIGtFBdBAFPU52UhoPcxqjNFIMdfK7XWrlBUpZUzwwDmha
/lRT+ZCQIIRLIP0z3gFMakDL6bH9odYhYdyozL3SVK5XAqiZagp5r3bFP9V4XS+qfMwIfhKBCoae
GpDPQqO006kdn2bHq+a95FD8SNMmjf2ersxjYUTh98iq5i/taI6/DJU24d4OUTPdp8ViP+iqku+a
uPj3/mm+4QBxA2SvZJW83uvq7MCkA2ATUQd2rikvc1UMH0HAwKwSEqzGYZudaiss/kPkIjeH4IXK
M0HM6khPekZTF5GugBJF/jg1hnIajKR/L9OhJ9Uol3MGvpg5WtV6N0V5sUvmKv3x5pVLlw9FCD6E
maPVeeumQoXApxcBpJS9D8KAVvfo5j+o+E8fDeRx9pBLhG+cOpdgVWp9DpQdCNORWV/eZc3MSQMb
6BgHSLsP4xxOfONqfoxj/Tme++XRgnfBLws0uu+v9tprYRB/D8EVwGxGVS8Ne5WlMgFejQGbOz52
rRE9hpOqHKZa/VXUbrvhJK/fOGJimV9CZsdC105aj9K2i1GMCTwoh0+OnSJvPbvTvnJiYx8Zefql
Rfz8y+j17sZCr2E/Ev6NcYA2iEdBcHW5UjXFY01JNwc1EvDv+qUo9o5ieru0ybVnNVSzhxoBa54L
WNsh+XHnfRuP+mlS3swEwxsLPo85Jtmpoqy3iqniaWmKauymIJxm/U8Huu5kGSIN2qaxNlaty4Nz
6XOYASYNoFIOYgSE1+WqsyFR7JxJvcAbJq/aGcmy4MwH+tu7bHHc2M/rHF+IvkiCrpFVL797isrM
IjD60z7GlRc/CyaVil0fps0no6ZGuU+gmFDeZcVY/LQsuuPwnmulifzr3EVwoYXW8/0zKm/ceg0U
DamFcElkbHi5BtedG5O8fArYU0Zk51pT6HiCmjpS/Bc/7xuTLubSGKNX+GjGnhiDA1V8acyKBoiu
jV4LCgbGd7qhDHutc6IZVTMVRnQRa8eyAYnQZfoS7ZhEmT7f/wHXNxIYM+WX19Ua+vp05FKbGNCQ
HoyRFLfV7eqpKGbVH2vV/jdBwevNoS72XOaNqP7eaGbqoWiWmHJFoHRueLCdDIZzjB7oK3sPSlRH
ezcGRfsfFkm8SXuB6IVizOUuMz8PGszs9KDmJTzCJp4/Fn3RfbSWrj6UfNqNe3B9hBj9oAAASpXm
NU/apT0g0Eq+EB0E0ZxnL+3SdmiORb32ZZ4Gsqr7i7t1hKjcSZAq88iAVC+NEX7B1Z+1RuCUQotP
de91CBCS1wgfHxzWh6obRj8yx7Q5gBh3PheJ4myN9Vw94K800uS0wJhosK7hFjRVagqVhh0IvYHQ
ygQce5yhAtlZUaXOPkT2ZMTWZkZ85eAxy/wzQzakMEw1ydP9V1BaKJY7WlZjBuUS9r6tDUgEJMzB
79NUsQKHevt7p0V70WW0/nR/268uDqQHjMwysWeQAJAMXJrmRisKNF5WAMgv/cn8cvrOm0Pni1nr
5WFMmCj7D/bkSCodKlm51C/tufPkzjJ3DMzULHGhzlSnPsMFyUd3qOKjgDFjY4XX3xTAgcT3M6fr
wMe1Ck2o4NVayF0NEEQfnyVZ/icDCPaDoolmn8fl8CyK0t6KW29YJaUCFEerlUxjzd6cFcuYwySg
BHPiPHtxFO4qTev3RWjDFNd0xp9C7dotJaarC4sLpm1CKxowP5mp/FF/nSMQUTmT6boSuPlQ/Ko7
mzfJaOrnYXCc5/vf8frISlOgb4n5QDysGRncTDUF8kpKENqJ+r4e4/poTLH5IgyGAEfTpODQDYtP
vBhuYYduHFlKHFIaWBYKQa1errIa6l6bkjh6MWh3zl8LPVV+9Z5SNH/0cSn1PTPPoTjeX+4Nm+CN
AUKAMUejbh3Zz01KQ0EX8YuZ1tW/bjn376bJab7M2qwirobQ+Ft9PRhVOlN4BXpvdJFXn9KcPGQ5
az1+QSyjiGHBpb4w1d0PmuYl2hTo4t1f4I2jQ8eYDgZgLMBt6z593gmjWCLDC+YaUTwCF7LKndIz
yIsaAn5nw9vfMseoxyuvOgX9NR/XYDOOPxtOGLQQpxyshoKSr+qhetLFmDcbe3nDGO1L0gSJ1Wc+
enVg6syuCecSNGCsvoCrNB6Ub8hgTtMOuoJ/7u/jjYPCiJektID2W0KrLg8nzcQeOaA8fsn1Kut2
aFskw7s2LR19L5YyzZjxyJip+Q9GwcsQG9P3vpo9T70yZyzWUQKB9fJLB1Fg7yfws4hdnsPijR48
40Ub0cEND8cd5LhQYQBetf6EtZe0ceEV8Qs0Hl28Q+pGKR+QLVWOSzo19QeqkB8y5hE2KjjXH5PZ
DsISeVrlmOYqKNEKkZBwFcmLK3SQxgCFrF0lJh4UbX77wcEWLgYOBRICvurlx9QrLWPiqEle4PLW
H62yMx5Q8Og/ACWrNs7o9bmRpgAQqBiTQ9WXpkSHIqxRi+QlRdn9M8d1/tFKjVVNb9sP+ozR+0fm
5jb+ZW/lX9RRsjqqbvxSp+PY+JUzzBAa6naqnNy0tDe8y/VZYXU2Ig7AyCRdxirKEIqGgzZYXe0N
5ryDpp46GCorJfxJbvVxEe78vqRz/f3NiyRvlnkrE8GMqa++HwoRMVAZO3lJ0iE5aXnvvcDNUB3U
WNmU+LyxoaTJ5ARwVVITsNZOxu50e4z15KVnWc9ejYBSHjoMdqZVvqULeNMWBxI+JNmiXKNnG85D
IcYlfpkLw3xikkz5kHdQc41zu5Vz3DKFXLRDQMxDRI/o8lx6wMUoqCnxyxJPBdcNokuYevqxjXY4
UCd+syeThWimnyWjAICFlftEdavuoYhIXwRto8/2WD2PjD3Jerj2PRn7/uv9AyIPwEXeiqjd3+bk
6v8KmGa7iq0oSuOXclyQkaP7XTwU+jh6P93Wbj55UQ24ux1ry/UzftDhvvUbd/7C+urOKwljtR56
VC/2kAxkrvrghzz5nxU02sD+mlsS67fsvbaHuBKSUmCVYpVh6I5mv6QvHtR+7zMvVb5FrjMwbjxb
v8RUWG+em2J7KbEDjaWBzhFaLbDq9KrkBUlehtkLv6mTXn6o7KjedYhjPS720G/g8299TgAgKAm/
dmWs1X33zN5ohs4iSqMMafhtnwzqh36Om/FQomy2nLy+UR1EAaclhYLO2sIT3dpgugoSvQTsDwGQ
y+M0KE4HITRuzq3NEcG3mjhjdpqgYEbgH3ZDOd0/QLcupy0FE6DDkH231f7muZIYcRsmL3kthq/5
KHudhpmkj3a0QGr6H4wxIMY3pfYJbvxycZPrDdnkqvFLpYRt/0l0Q/OoV/Vcf5xy48169cQUtOKB
HVN3kKil1dIAAEPCxYjjSwFPYrij0VugbTgllg9f9NL5U9TkP11EAnd6PKJv7BQjSuq6lj1N1PUe
7y/9xvNlcZKBdoPSxSmtll6WZT4Mec3F0Srb+mRE3tSiORl6D2PIyfaB6cfJiSJQvQWHux4dYB8Y
PTTIABjgvBqQD7siMfK+y17SEpnKfRN287Nph7ApthmsgCZ+nz81WOr9FkrJoBybstpPneV9nIFt
f2DmrdoI/ORqV06TiQGJP5fBEYiny4Ng1IUjtb3Sl7KwinmHDinM00h4R8f7u37jNsEKwKiGSZZI
UruK9GA9GT0YjPIX3awnUkkVVOWytHnku3Ox/Omb1vly36L85auV0bz5f+QLyIR1wUvPeN4BUxYv
eVSE7+fZTiYYGRa4t0N9+SdpPOVrG2otUvauszG9fGOxoLjwliS2tOuu8gY7LrNpoUVtDOVL06od
fPJ20jDbq5Rf5tje9M03viJNIzksLcstdKsuv+KgovbeDx67mxb9eKgaj8PboJHabfiN6x6CZISS
lPFERUA71/l6nxqWyJuleBFJqD8gcWojzbzof0hkonedWSYnSH66HYOCprWTvZVdBiPFQ6op8/P9
73sF8pGUZFSCSAMlISvEF5eLHrVJ7dV01pgRJzbm3obacbCdhBKxa/lWHtMDHlDIhswtm6JTli/m
d3jnt5L79TmTPwPWCciaAYcwlboKO4qujhStLbUgFEp2NHo1+QG3eXyAi7H1p9CBrmjuK/d/aukB
eHv7HhBfkQ3rEH1CM61f7kFtD7M+eYMeFCpElr7e1662Y6/DB68axLAzUEE9qQzRh49Nnlbfup4u
tp8URuru7/+Uqz4L+wDUCt5LJoJ4vdYjfZM5q32WZmpQJRERiVlkBTl5UxUS4lU2EfdO6e33kWLr
xXdhwJL+rje0WftSZa3CNMi4LBXiMgq6Ol0kRLhT0qT/DTujTVExt41p3CEJHI47bVoM1EkKO272
dGVL0o/7S1lfX7kS0jaZDXPYebEuN3WoZn1sEHUMqtSaj0IswE46LXHzd6OZug38VF3ibr3I62fp
1Sh3g5ltKM35mJdGk3DoozgttIBb58VfrVlM02HgeS5A93gV2Mg0ocvlN/A+bvHNrUMPbNt8OrqR
dDk4xasjXCHvQmlD1wN4O7To5I7K9G9DSauAOaRIDvd399a9JXtE9RsQPPWGdXIF5+5IYWU0grRd
qs+xahZ7Naz7kh5+M/K/8cFkn79qw2zGQATH5X2uC/uN7Wa5ZNohJF1kJgySy8/xV7LAFMfUUFwy
giycF++dqsGqzszce4Y/hXaYLK+FTt9wqqfGc7ZUuG6cLz402R77DS/VuhIBfgm1i2Uyg75ItQ9W
O6ViB8JZ+T57iW3sQseuNy7nTYskfMDGyfquCvVlrjcErIYJqsASHojPFOGYNg7Nl3Fe0h8U7xvv
dP8z33CLtNVtVklaRCFkdYlEptCoS0IzGMYxmo9tVKOV17mdZvqhYShP3eLl2n6YzPAlH5etXvct
60h+uBqISOraa2SQHYumMuktB14xDvGDm8Pn/ahNzgDMpxrCP3aDCOY+Fp1TIe8ywcNwf/Uyk/47
+JDHi8garDYeUWqpXh4vI6zSotVjLej7PJ++O8LIP5t6Ze7Musujh3Dqk58K9Mf9R0TSxm+thxTT
w/2fcMOhYFlOKfA2USyVW/TXCc9jt6pRZORpEKJDBLAxPzlt43xUp1CLD7NQ6IQZNfrIG0u/aZeq
EEAwWrcgOS7t9jBFzsgXGwEK0uFXF/COHw0WiB59CJN91E3Nr2gUrXi705bACp5CKjfAllY+DP71
gRKGaQTzXKdK6Zt9n500TQHBotC41z9nuhJ2G77s1r2SUHYm8ED5XrXK1QLdawGhYrDAlvlFT/Py
AGS+PWoJCx71dmsM49axlpBqxFOJOK4eibRFvV307K0IVee570ov/ljqQu/8DLHngZ6mNY6PPYNh
u7EZqg2feWu14K5UmcpJgObqSvPNFbUeOjNIjQzMqZfPw7C3y3EaDo6uoMQ4h4n2X5ylBDXLoq2s
Wq0iHEe0PSSQpREo9OCEP2jzhLR2m/TprtNa85NbpZsD7fKsrG8vR4X0AdkEWIhWyYrqgQSVXc9A
ZwJP7MQIEPZBayeR77Ro7tqNm3pzX8Frkx/T7cNjXd6YZuwcfbKEGTRWtHzTc6Xnzirpz3aM2v6Q
O1a8VWu45Z5Iwym5ky5wllbuKQph9tDs1g5KzQrf63VfFftqqj40QrwodZofNW3IXOrVi+4XYVhv
LPiGi0BDEUVcfCOlqzW2mO40iHynsgPE6yf7qAyhHSE3YI6BgI9MnGxFqNneLJL5rZwq+GVHTiFr
TPaAgVhPQ9jo+2p27tjBqFTGYVEQ2iqKyvZOnl7Y//I7bOWNueD/W6SpwhQEme96Lt8qXE4P/FyB
C/cZKkdaLKDetJfTpIbNy9K9dd7j1R7xI8RfmgafyCorSus2rcxCdYLKhud8KDSm+pSJcmfsWQtM
R5PZPtBc+Q8xM8Vryipwhss2+epEaS61/652naAZDTU5NJaRDb7WeP8qadTrfm2PxsYhunGGwQtK
6Az8xDaAustbMxuLyilKnKBXxqjvd/mUxr/rPi3ivTpAqQrf3dwqR89cKqgJhKOTdJQQdN9/ZW+4
Cvwe4x3UkqhUrkvqkzsx9JOYdtDNujGc1LaDdqMgsP3YFfRKN6zd8BRMaAIAA/0AB9yaozce58yq
8swJljz9vHSj7aPmFQvfSsOvfT9rWxqut1aHUJtkbQXIc1VDETqqgHnZOIGLx019RxPd+wKurGRn
Rt1WF+uWV8DRQ5YKXSpXVP6YvwIW6oNzH1HqDtpMWZ7jAiJ1H9hbMhyjdJlO4EPbQx2F41Zhe108
kTcGFgaJeKNhTqv+0q6hT3lvm6EVRJkwQ1+hUmT6pTtM/+HjAQOAH4C0Q3KcX9phNtMbzcK0giwv
IvMxRH9iRtQp8sIvSpKnj3Nadxt35Kpc87o2G954mpHkHMbKpl2bMLwprhUMUROOe2uOio78NXOc
gx0rbr2DGTKx90aT5++8Ip1/ZF6h6f4g4q55qjPFmzdiiBsRDPE4SSbXlnrFOjCOMggqjS6yAjgh
tG+FJob3Sliq/amuvcU59OqSFkgM5EwouHqRbqFBbx1oWJDpODOhQD60clNtomhZKyoz0IxeIozn
Pnd8KyxrC24n+FM2gtJb5sDZStwpYCX+XH1yBG64lr0R5JVrdifDaKbmiJic430wi0bXT/ed0a3N
lcybDEDzquOTLs2lVWM5udFbAZS8UekP1XQaxKL+LuFTf7a8Xv3UhEr6xWm85d/7lm85JqAtDEkx
2g4BxiqE6dyqLEJFOIHSp9TeFkRjuHHpTyDVCeChon3jqBvEfdSqOUWU8SmXOKskI6qakqmBmI01
wux7GaVD9l6b4bDaLX3UovPitD3x+EKp+a0LxTIHCHdB9Zjn7nKLm8qY+dq5FRQecsRpZqcw3UbA
7b7qI0nlCeBNZW+EENeniMSdVwb/RFntioHCqfvZrktQEe2SjMcqaRIboWDXOjp62ikbC7z2hoA2
4Q00WR1vzRo12RSR1bZZaQe5XosHS6fvxp/aoO/vb+StRVFf4eVGDQlLq5toTIUc78vtoIiJEvfQ
uCXps/BgR6p7pIo3bsaNohP3XZbO8PS09NfxiTu6XT9Y4MzsCsHG95BroGoVVpXl7Sbk7B6sStH0
d16TW9Wj61CL9NO56M5h2vXB/YVfXxXSYgDpKEtAUAOSYXWC/o+0M+utGwfa9C8SoH251dnsOJuT
TqzkRki6Ey3ULmr99fMoM/ONjywcIR6g0Q2kgfBQJIvFqnfRW7y7oigJCksVH6JWJulJVBCuj27X
lQcs6RAYvD3ky7iwvMSX5UTyE3To6rQkE0gxvFajQA8t7Z8ptmR4IMGw/2kk5EwqiulHMvDyM1VA
4++XmcDHtUfPR4d4sDovRt3aWWbaytMIAvDBVBBCzoWjfJZAFC63Z7n1YSm70JomJkD6Xb7Cs/wh
E202F6OIglIbGn8oh+ijl4bTsZuzzxTJrX9uD/cyXdHtpYvIHUYJT12X3nlkqHk/CeUpK2KY1bPW
jdMpZ8GTk4lmyRj5zQQ8JnLGvXiwLNf18xStKNJN8k42MxoA1xNtuwh7EjuMgy6sJvssEOlzLhKL
7ld8UJ5IFEoJty99EXqj4kaJrSTQYKhfMMsd/VmDc5C5MzWOxFKoz97+pltLSIZEv4YWE4+IVSrW
kPN56WgkgYR9M5wTepbFxZsaK74Dgus097zV6sfbY26t40I4AsmExgxl6euvmYtQK0JzigNdGs7b
YVbHQ66E6sEqpfdod1Zzas18Tw9gI/rZC+YNJaWFBLQ+kcoMNlvHfT3Acs4ZcT4ry3sdefTHFqzM
TkTfHIsXA327RUhn3aBKMQ1TKHSAPs2G+qMq1OoQDnnrHcsOB8OdPbO1NzkT3JFsT9CnqxUsHC3K
HC9OAqHL/IeqiTK64N5R7xlabE0KFQcwNTRaQfGuomgbw742RO494cjYn0VZOuHBkDIy7q1pbvdE
OrdG42Wi0i7gUY2gwfUeQbaxmyKpuU+ePVqfhzmpfxfVZM0HrSDz2AmZW58QpDACQcwM3y/9erBK
nxHHQf/66Y/g7CTg9Z6zEMXm0+2Nv3UrLA2fBQLC9lgnpwv1wRVdFj5RlLfyOy9ykndEVffdrI0u
HbbELXqwGVmT/MBLUG12hl9WaB3F0B5ZIMqL29P6CKgqs+znWnkS+EbkvmK0/anS6/KhbHsIlqNX
n02pJhco2aI95UVbfLk9/62DT0WGDjL4NOLysujP7gstikUVpgTwuKvCdyGckHfCjNK3hTVn2F7a
NC2a3Ng5jFuJCHW3pS8BjQsVpuVXPRvVLDQo0iGrSyWxEe/Ksgn9Fsatcclaqp849IV55PppP+v6
A+2c/H1ooa8QFOrc/rr9Af6E0/USUHVcAI48SElor39LRLWqr7wyfMqzjCjU8LnvIH9W4aHPNPlG
7b3oEmlCwoWerIsCSjE/jMakoWFNkR/j0Foca6vYg6+/wMks140KRgeIHugk/GqufxddokxP5sF+
Kp2kUD8rI4AvOkhN15+sLHK+2V2XZge1w0yegnAbj5DbYfb7qTCmfww9KbIDTuvOnsLfxoGBQ0Ve
RJeBc7PmxSZO6YWGFYVPpVqltY9/cOcdJlNQEAdIDD2jdsb0m4omk3yj143I7m+v18btiAUsvtCQ
chcpzFVgGOdJuC36GME0tjjYJ153tDHSOZgpWSyCxtMeYGnjiFJ0py6C6TV18DXkz2k1qerUKZ86
kD35T7Oo+kAvh/CunmrVe5dOMs0/QWmw7I9aqg/eoZ6jvUC/cUqJDVRLFgTpInR4vRcKult9OM/K
U5LOYXysC08lZa3BV/43CFB5B94qdehT2Wiq0+3vvTk04ApYIigloWF5PXTftkPbt/AaJqNsh7vM
oEGM67oxN492koy/htlMSRbSxtxrH25FCULz/xt6uSOeRQnuhlTvJblsOvb9ye2i9FAh7XdG+0Tx
7hxLOL9reAvvW7NoLmoh4/Q0283fatcs5xBaEGiOP/WLdbkxC3Pwz8JQnvRp4QVXk2k8tpWWRpjJ
ZuJy+2tvnS7G4ZGLnu8irns9ZQvPjLqJhjjoIUSqn1S90BUflY0pPPamiB7QTHLFL+ixw6Woilbf
GX7rcJGK0RHBPgSU3iqhcGarysqmjoKwkenZq/L0w1wUNQWxovmcAtyyd675ZT6r4LsgL/m2C2AG
nsn1fOca5lOJ/lKAsmV4NxheeEQqFH0cu2gPtz/t9lCgkxbJYjzsVoFDsTLMm2YrwuZ8EF8bfUnc
dW+0fU32zh6ja2swyIA0AnhVAptdreM0R1zsaRU+DaqOybAtjHg6D0obzSfHQmHxfHtuW+sGOW5R
0aUywnV+/RlboTdRiSDzU1QA1TgCetLHQ6nMY+r3ntJ/p4iJ/MorxlyyaaCTJPFrAIfeyjEql6ef
Vee8NB1dHAWSVx+nGG24KJzKnb25EYcRT4TtuCDMoaatPqmJSLyqwPF4cto8PjD0/Aa+Y3nfzdVd
O/XePzigO2c8u9EOdkv4vH+/VRF6BmH2x/4Q7sX1N8ZTXQtdp40CqU3pXdtN8qGLc43qfB3uQdo2
wgAFNARml2wbcczVsUCFxJH4XSrcOWVTvHcixfnP1mVkPoYI+6IA6Hp5diqc2umPdVv9Na6emIfk
EeV5iLSUzdf6DGGEQR2Mfta20oZL1jgG+i4xLaRqlN0bjRnvdbg3DswyW1hXi9ko6dj114303NSy
JAS8aaXG98wd5o9zPJs/CkLPf7c37uZQ9LMJcHg0UUq8Hsp2og4b5iYNOjTBwgM5OKwdOjlD5Y9q
Vu/ULbeWkiIpmSXXByj+5X59domZ+piOsoGQkc2d0XwqKytXP9qpXQ1fmjlxvMPs9X3+b6hp7aWx
Is/cedlvhAYKxKRKS3xg867Gr9owDKPMTYMqMqfIj+l//jan3PzHMVqrP+f2GO+1QTc/MH09EEdA
6qBmrKa8RHsN/6vALOxphEdHQZ6bu8/mD2E6ajtKDVujgfmjY7YgfNhB16OFcmwMZBsFGOMRnOBh
rKPZ+YBNda7/TIbB3Ckjbg9HuxXmLATstUVyqHthiVpeGhgyF/PjVM9N+JCUnvWfK+O/tRZcziHh
5n8GW37Ms82TdXkVD6qTBqUJitofiIDFUbblfFc7ZbyX2m9NjQ49z26Vmh731vVoVprgMK5ARCwq
EcpPY5qlLq0EaGyPiFeFe8rvWyeDppxK1xoUIPHuerhc1qUyNVMSAMrrc9+qSN31wtZKpKQiO71E
g+uVhq/nffufmrWDfMXJwMXAYsaLJ+haKbBCp6SMKgcdiLZxfrTO5FwQXBWnUmmNR55cyl5U3/y+
9IaodVFlQ6HgesLStLuEepcIBq1R56MnlNz29Tjuh0Ou1s4emHZzOPxjKHUDwofDcz1cX8W9rGhd
B3ZsDJApGm0Wh1Z18oN0h2anpbmc6VUih1kAjzJ6fIRVe/VanULZFjJLs8DrBrd+UKdkNh6GoU12
sriNcMYWRWxxQV8B1l1NipZU1DeYiQZhPuLQqyWmlY5+MjTT2aqVeX5TIqEoTrdvjM1B6VZQjUVH
g/L69ZccjBj1s4Wy0o1hQVliNGPPV7pxaI+yFIZ91uam2COlbCwfIZukmNC9PD5Xg0aLGLxeqyJQ
rCYuMdBA5hGHsroOq+RoxQWaSbdnuXEeaf874Ehw/EatehW2NRm16ZT0IpjzsvhkznQzDmMy293B
qglD7zxF2NolDgfOyCjnaQ/XsTk+FmjkduhugRq9/srzaKM8E1ZZQGUhr89WJacTmqG58S7Deq8+
xKOOCJgfVaHqHhol792vtz/A1hfXsZVfHnqs9lpyxwMiKROMI4M6qq23iVYUX0jcwxBbLfnj9lBb
xwUc8lK35ZlA/e96roopCUjdXARFGGnjMZ/QFjq1DinI7XE2pwTugb7SHyHp1YOubGyeH9Ipgih2
rZ9d17i+3XbFsUwL2GWvGIsCO+gRKjS02K7nlGfShurq5UFvZBEjOGMAVxJLFFocexC2zXkhlEnb
ibbwC/UK3AiGrivMLKiFJbR7IYb2gtWlbl+0Jt7zL17uvXVs4x5GbI6UmH7TemPOWgyJp8oD0ac2
uDz0MVw1yj6IoTBBVY3jrwZ11PtXfM3Fa3LRsETSfRVQG0fMZZfZcIxEi2+ozLr/JqvpUQaUCsaa
twfbCnC84eh3E8O5/1c3fz6aY6ap7HzAu5lzaeDKTH4CLqU4qLMeQagFnbInMr61hsZCMOdRBZB0
DYD0aBki/gSLysXVJvHRJcP0BWTBQxU51k4WvjkWl+7ibw5md02TolBj6+Ec5oEHNrg42ABmT6U1
YGWnGfHfspLJ2uiwgzRiani/uqv94tJvrapoKIK8VezubZIZ/Xc9zpr64NZq92moO/X09+v3fMRl
+s/yxMR0EtfO7CIwAD/jRdrXuFamMeqSqEvE7huei3t6J1tbBjwGYE4kgZnoan+mtezbIZNlYKtx
dGhjb3wfKthNAbgp7PtJS4vPr5gjDwryC9ijoDqv5wicZq40Ly+D2InzCzhL2O1lhdD/ZOZvuTL2
QC6bW+bZeKtwNlhRnplRUQadExXhYZibRiz5afEj0yp3h+e9dR9QXaUyhf/q0hG5ntzUsnARmKzA
UfMmPzb2qFeHtnTrV6RP3NtUkfGvWVjs1+NUY+d1EUWFoAFYCUw1/tgYSfimpEH0Vk7ejiTH1qxA
MQKd/COPtX4rzRJqilb0ZWBgiq2fMlnEP2oEqvZSpa29yGuexIXjxtxWsxosBcyXkTIr1xL5ucet
0i+LRR5whJFZHW2n3XuZ7Q25WjDUkFH4ImQFqdNEj3lZh5/Tue3utH78VNSN8Yr4RUryJ7uGL2as
3krklx4i7maBigTqLkcndYyzHeZN/dlqdLFHY9xct4XeSr0fOMC6rxwrRS2ieGDrh5bzMVW6pPFF
XVk7V9xWwrfAD4HU0lN+0SaHMiHCdrKKoAPBET7A/lK7S1bZoAPJ8N9KC/ntQxPGpfqumKu9JuTW
Cj4ffRWlVadd0hWX1Gg21McI89YWUyWtxN3X8Ub16EEc2smQtr7r8kEBBaCP94L6XjR2hi+tVuAz
k6fDRVe0oT4Xveq8ahxeSGDzAEmvpdpqmVNuJokPcq1Qqn89CCnVR48yyR5ObvMbLjBLoGuUgtea
XqR4C3S24+DVSa5c4rx5Y47lOcsK531clmHxintuUaflCoBc667DV1PNoULmWQbmGPa1nw1heZwi
BPaaWnb2IbYQ+r9962zlfnTeyDHBbwGQWb7As5u1kcUAS1dUAfb27kkZh+kuUwB2iraIL7PTlE9e
FSo7g24ejGeDrtKxojYESutKGaDv17xxy7lFsVs3fqPUalx4gLePQPwRRta5bl8xXaQFEaSFX4Xk
x/V0y8iuojhryyCklTiiHh66fjW4wk9JLI4qYbw7ILmydy1tHgy63bxTkP1/4WVciaGipxkRcFxK
+hdU2hz3NLfmnm385mo+G2e1mt6s8nJPbZKWoT7ZdZ/8C7lHc/3JpH16StqsficiKf9S4GvJB9HY
ANIPU/+liEpiTl2lzsv7Yc6V8ZKOXaGea2OsjLeJCrt6J6xuJS7oVVNH504krq6SQV4NbTdiNRGY
FnQ/HMpEJ96pnVXZqPHQ19tTyt5aPFrTcHkBrKlgAq73jDRR+vdiWQRu1lDQAhhMQlg3nr3nh7QV
bbiM+JxUKawXp9/WEHMYUx59jiiTn7LUo/mutDmJ58qtWhTfLaO7u30eNoek6Q6fEm1c9B6u5zbr
k6FOnsyDsq3y+INnVUb+uy812b6JZO9is2olRrNz2W9BUuhS/vH7ox7Co+x61BSlY0dNUL9Lmzmy
frRzrJdnsqlc+6WZfTkfERrL9EvXs+0+ZEOmOekBVophZXSjhrjznXJ0mktTt3HyFj5J9+X2V9na
YYt4y9KJ4326LsK10o7QKgnZYRVcvWLy5t6f0my6hzzwtz7uy+H5Iz0EFpde1Br6kI9K73bTlPH4
HnqKs5lRuI+uW4VvTbCn2AC6s0Ox/xVxkK4NjU2OEFWa1Qrw5pZFYihZ0JXl1BzVOK6Gz7o009BX
qZMfPJF+d905t3ceOVtnCT8oFNd4GcNSX+23WFKyrdGjCXoYrt5XoGNSSQ6aOjbjzkhbO9vlzC5t
PlC6a+BXMTZSSaspD1q3K8OjnoTTby3J1AcpwuK71WrT5fam2ZoaeEj2DRwqgK2rqTkZZHM5JRwl
JZfjYyznJrvgBl3seVVu7c6lE7RQDSl9r0WlubGtWRQ8v6XIDIRGtSbp7lx16tpzG0/D3lbZ/JCQ
nwkQ5OWQDa8Pa171cPztrAwKOY6XBDzXgzvboNcSmTjOIY3HMXzNp4TwsXSiKaCtpaQaAfBI1ZUi
0FKXuIfJEb0Ks8vKX7eXbHNqQL2WNJLakLGK7Kg/jUUmeXLbikxoznQxlMmkMZPhoMsxto9pAatl
5+gtL6d1tY3CN9oYlC0BCa72SS6MUkyDQZLsALqz1LTAtcSe26Mzu5M49DTMUMQKw7s8FdVHaoPV
z9uz3koS0JA2MauCh4ff0fWCAkXmTqGeH6iJQHMslKpWnUUqo+91WgHHURHSS4+QLu2vtwfe+twL
8GZRoYLYuEbfpFPK5UzJIXBLRT3xRNBN3+6lBzWttdovmHuP805qsjlXtI7hKyHwiqjd9VzVqjJ6
Ryp5IAtnSM/Ck473RlGqrvmhpHPcHFCHAJbt59i+vCa1hr8PWQGsE/2cVYyts8oatJJXymx09bfI
SnPnwQNZAHrEzYpvoxu3ht8bIK12elVbAcLjCQYDcSHCrKudqj219qS01PlRCu1PZSza8cG1CXyf
vBmrmL3C+AYBkY4GRhc8kAi0nNrrr1y1UHFckVLtbwbtqzXG9+agU+tXuzF6GzuN+N6kffwmVZ3m
qy6K6C2w5Pyz1k3W4+0d9nK5/+iVqv+7Lw/x6PqH4N9dOjOgsgDBu/qcGYrz4Ep0UPy6ScPGxxLD
RGQQLbiPt8d9ubMZ90/ljuvGfKGtjZWElfTYTASG01cXPTPD9MTBteQhwwNqWepK7GTBGx99GZOX
DDIYQMzW0omOI6VqdU4ShEurSlW06RcOSXPyJq8BkJ7C0R7lRRnsmMeAkruHGK8Z+mpKIY4e6Jod
2MD2z4F/imTEUho2VnsgoR5QIC6XBE5K2qorTSn/LaAp+pVo7ZOTJNk7zIoz+MWOOgWJPfCHiLal
R54mmITvBNnNn0OEBTPBAViwMNc7QZ3Jq2Cmp1Q/pMBDzpmzO52y8fBlcnvZ+NTkU8P2e3JRNCZK
pxKHohBK/V6x3aRDNKa3qr2L+2WGAM+GrA0cIIXBF4pxYP5lg/Axyqyja9c8yiotP9NFS/fARpsD
2fA0wTqSkqz56o3e2Fad1nFQG159l1DFSE9OaSXV5fa23xlnLbRQTiqIJiD2QR0rMoONJZLhnDkZ
Ehq3B9o6Xws1Eik6wKMEmevVdBtVhQs5JkErUG73qbmp6sWcFWc417aVFe9Fpu5q67ysUrCVyVI5
2DyQsAW8HrTWXFKQCC3UqBzK+GFOjfGnp2XR+7EsxuyC4VBMiX6Y+0sx1bZ4zQ5mxnCHQItxba52
sJ5YnWbUSFnLvsPm3sCOro8hVZ/HCAyGn7WxYb6PStS8Til1Y9PXxn7Ap8wNXe1XUanyb7W1KRKB
1+cqW3qg/LNaBGmq2N15aGqmg1V8zdS5oQcDu+Nk5xzu2wu+tbOA4FNNoNzFoVl9+xgAcqvNqQjk
IMPx3WyhRHtPh2L09ipC2yOhrgvyHcTF+i1K3A4F8uvMKjLt6YjdfC5/Z1Kp9vo7L29lmA5L3oqE
vsVbbzWlNEMpyFEEcBw9Q58pLr8pvfx3midnL/htTcmghkBey0F4wT7JQoVOYGeJgJ8xZKjnL5qE
Dh2KvydoMyWkQOi14NOBF8z1CVGNXtWBMqSBlK1617uZO11y0tijHBrzjZVZ+gOIh27PzOtlBn09
rH49bG4D2S4cokESx870ySuHLPnR6BbiFZUTV8l74cZ96OuDWneXXpHRB0Q0QnsnJm3lGkjMQM8E
4oBKx7IKzyqnKe1kq6viNEDbizs1ipB7KFAJ+wdkVNP6c2eFCmZu7bxnfLu1kXis0H7lDPKWXt+0
3RCXVq2nQQKy+wH4IzmN7qDHdbBGMPfn2ydxc7SlnbYUQ5bc/XqaXjzZVjqMadDDHzrV0+h99pJq
opg4Jp9vD7W1rrQPMCdhUtyTq3XF1bE2rQop8dGOQxDQOvYZvk6CnML0iSz90DoGsNlKiCzxIQo5
B1WLTffT7V+xNWH8ICjDI11EXrv6vI3WdXNvFnHghlYEPmBMtOqxzJPB8Y2+hD16e7itqw17EuRC
UIfnibL6vjoUX4mBBrL+lJx+9Zb6dehQh08TaX8BBp3uDLc5u2fDrXZtVJuThiccPFHbEM1prIHo
PlbzDNCDB2+yd4ttHRJak+T/NLUXPtX17slb6eqNVsLI78wye5vrKp6KlO+wd7xgKqx8d8J6sE54
F9t7+lObMyX7g/fGo0Q1V+vINTiNMHrAs1v28KnHqwg2l1JlR7dQ3Vfk/6A8IXPSCKYCvlpEOQ0A
WBvGimttOLiRZj3A/FD9fEjjY+yMzl+30wF5LOzpBf2IusAq8KIxNRW2UKJgNs1iPMY5AjNHBVWM
nax+6xsuwuHgq0kh2KTXy+cMkro4ah9BK+vkQ9o0+VKIUQQi3lLXO31nWltngXC6sAERtyIKXA/n
5X0edjVviJFO2OSPs2n9UCY0vFx3SL/Oo7EbxDcnCOcCugNXsrOuRxqCygG2f4sydtSfsz72qoMi
SvmbMk0oj7eP+uZgsNuW/h4X5rqsVYVxVDqA8oNYN5r8ZE9qOfl6omTSL8diT8V562PC5wPVudR5
qWZff8wGlbOuTEzU361yOBYLV8axI3GyF/XkmQf4r9uz2xtvFVk0yCtT2vG6cdBt+WDN8rfVhOKx
qNGq1tDn3PmY28MtVE3qdote4fX0ulFTZsXA5iIWjv0fALl31mRryaHo7AlTBqt/ReDkDbAA/ygj
oZdwPV5t4zyk0XAIervQpkOFyMU/rZChdyHvNnYe91tPDzYkPDmQcdSuVmunl147DNQUgkyr1ZNO
Ve6uAqb+YMeqp/iu0Zb3yL95/lzryo+/X0ao2gssn9iJpMj1PMvBy1QMrkUwSeNbpoxq6tvYaD6Y
2qi/k5GaPd0eb+uGoBqJ1AW9FpLIVVosRN5ahTJCb3Ds+hc/SxbHvBRobNqlcUeWh2xf2Ojz6faw
W2eR14UGOhXjUTAl19NsnZxmuNMBsOxG/X4cKBUdGltJPhRppeQ7e3VzsKUJQdAGGL8Oo+jPJm2k
xhmAub4N4LByIC2n706NY+I0/4qZ4bu66FrSJl1L4mdqUsgUv9JARFANWunlj66S0dJprfg117vH
o4YXDeh4ypzXXzEfo3zuG00Eo9LV853jivmHXcXFx6TSLV9Owpl9vY/0Pers5qaBtLw42sFqXAuM
zW6C/6Jr85aC0A8jr/AOnlJHj7Tz0btdtCF8O5/2VBe3Qg6b5X9GXSUzKM86Kc8uHqVp3XwzS9d9
zwabL3Ni4KCb84p1dnbp5jyR9OBugmjJpXH9fbU8a2JbqllQIIDuIsziNf8VsUy+9bPw/CnWhnMx
IL/h395CG+GHRg91PBxnFqP3ZT8/e9r0RUHtsk5EYNfjJyS/qmPvihphmL7X8hNk5fhJaKXV4QqQ
ZXtyasvJu+6PLF0mEuHFoQypluWV8GzwSZ+GJC1agR9bHd/XvALkm1Jxsr3W98a3XZogkIDpAKHS
vQp0dsMDhGGYpGLnJzw1w9MAbqn2h6GXXwcPJEMhrOHb7U+7EQpALCAmtMQ71nUVd9xuLOBYwHgi
rRtLP85kOL1TkkVqwCxlFf99HYXhgNosekkGEJ/rjzmWwsKXsGLLNpD2PS21nmKwU3vMqo2TgeUU
HFmKreQPaw2BXpvbsc/rLAjLkRKvVqaNc5bj5Dspojt+VMd6uBPmNpdv6XIsLEcMGVbbRIkUw2oS
6CPJgHzkJzA86EEpjDSdogFFxO9uHak90pmYJO1kxVtDg7LmTC6U5BeeFG4vZhfx5ywwnKg+jLKO
PoPPr09dNYu7PE60I4I4yc/bG2frWDwfdLVdAc8CmO8hkCIH5S4cnbiqjyKJ+rtXjGMC1F0YKi/T
RqC/8zAZBiAUD//eD0LUev9ox2m7cyduzmchOIEdItdYy3+4XuPAwXUzsIKToR6HVp2jTyUwUG9n
o2wOBDsVuAmyHrBvVkcgzmxZd0UeJHhwXkRhjdEJmURnT3Vyc1cspTA0hCA1r2FJWWaFWAvFRYD0
cPQlx1JcOy11rMzX0tbR33BVtxrG01RPd8L11ulbdJj+78jL/38WMYlhfa9y6wagOtQPmgOx2Yf+
qKn+VOTuz1am8+H2JtmaK/eDQUUI8DNMresRFRWdDmI0fIoO8cVQTeJ3EjuyRzWeolOelcnR7hR0
Gm+PuhU7qXkhe0ytlnrCaiWT2pyroS2KIBSpF/kCzNlPS0YVLw43/ff2WFvf9PlYq8DpRQMADIyS
ghzUF2MpdlKcrN6tPmutbn6riwFX1/+/IZeN/GwZxViXpFEJGygx5FdPkXXlt3VpISIdOY993taf
XjEgSQXGnKSK1rqQGMPZ0CscTwIKqOZFdJYl37kp1sc4+7hWfpyd1N6ji2/uHDpT0KZp5WBkdD1J
q0hrQB1kp8oc/1CGcjrAPoSO6grL/acQ5ZDch0no7FX5N7fO/wxrrl+LUm3yuHfaLOgp2WoHy81D
z8e3phQQ/kYzeUXMAb77f2bJf65nGXqZAGLB66JK5rYG442l5YlkWdlZwa1pcf39wTZAQ1hrO8Uy
7ac5AXNUgRg5CzlZ92SG0Zt+yJN/bm+WrYVbXMepldCReiEwx3VYRSJW8wDUxviviM32TWHo8Joz
N7rYbn3X4+SzM72tQwiKHNrI4iBDN+P6M9o51mFWzEULXEY4Byv3qvsCsPbD0GVRcZYQEXZe+Rua
PEuWhPQrpHQdoZjVc3QSdinRcOdagu7+w8nGS9P390pfOoep1fNDNFXI2HveNEq/QVtZnq2h6PZw
vJvrCqR28bhAjW0NcJ892Vi5gaiBEtH881Uz6x4iACzuAWRgtYdI2lxaahqLvLnOxbX8mmeBx0oV
R48mOhmhbcj7Oe8qyx/tWf9k57N6qLLafUIaztyJsFv3Mjg5rj0YZExzFe5MAUt7QmOLTDhWD52c
+vbYJlo8Hm9v3K1vSSJDBkz5hkbNanYZpkN1ZED7NRUdSZMRF6LzKOZa8728DnegrduDgcf40yAF
pXf9Kfty6IrYm9LAloh7IH2rvFEBnX8BWNydbs9r63BAeuWdxkMCT7jV95PGZBdUwFg1UvMUmQ3+
Ncb19LEdBEA9z+rrnRXb2idkbHhI86xd/FeuJ1fnpZo7RQxNXDaG8ONyHH4CNcJqtUMSQB4V+rPN
Rc6ztpeUbn1WjgMKfjxlQAGsTqXbhjU3MHWGBJiaPExJpZ1mCmLDkSVwdjLgP5qI6xcovVOe6xCS
FhTV9Ty5EcNiEjILrAQHm8o043+oHctz6dTGRUkL5UgQ6MwDlcbhMxY0dn9IYtv92NYoA3gzf/XB
nWAs+phAzV8Bldj3t5d+C92ike3RkIdayuW9ul+m1i2zLuQXTrM7vB1C27nLlWb+JdIm+a0JTXxQ
AIs/9qiqVn7cabI7VLz79HPsDTu/ZesY83z+30RvnuurjyWHQdVKE6BNVrY53m6xGiWHclDbeOdO
3dwDzwZa7YEk1cdWVCVP2Vxtv8+YGlVHHeSVdt+VLdJotz/x8ret9wAN9AUUz5UHpvd6D6itlUls
4KhCwKIoD7PeKgrsAnAih25EBWqp6L2rxzR5r6Kncbg9+MbRJrsG+7qouS6OBdeDF6OiDmWWuU/Y
Wyl+ok/TcO6NVJv9Tm+Gb05u63u1rY350uJFigV4Ao4t7iovo4vUeQ3eHk8KCLboGA2ZhetvaMYT
/JjIyJAI7VPt69BqgwWHpA2zL7fnvAyw+uCLlRcKgFjTUSBZvsmzS8iryjhpbLReBaaB37B5svzU
LlwcE9pmfCrrxTQ1NZzCV4t4rs8yHa1sj7+29Rt4Yy9UCDhfsKmvf0MDmKxQ1Nl5ikyMyE9wZ6K3
hePSyUiTUn5AF3ZM/p2bUROHpaekfbDbmT+5/SE2oixLj7sKTCH0jNagKkyC4kjgNPWkSQouxySk
cFwe2iqpvycw76pz5aHefhpTK9njRW5FPqTjyHsWTAN9jtWdYjSUrJpED5+8UbfLC3W4VBxUq58+
FiaXdK9MufC1nhU8uHKcu3uctzTrMmOM3Sz2K4ZyiWoupcg3PeFcuETci5apr2hik12DtF8QEBay
lat1EohjtxjUPEW5nb0RyLiWvknT/neH7tQOmHZrORgBetwSaZFQvR5LZIoSqXkePhk9S3C0zNni
SNSD9qD0RVSnft0OsXlA589Ldobe2o5AxJeFgIqCAPL10HOkjAsQy3ty6j6zj50MMafM0C72zULN
mg9tY5W/M5KM78Clsk9jpmjp3e3NuBUWyNFMZFoWFd91IypTSxAtdeg9Rb3A06RQprNUy1j5Ego9
g5UeZ5ew6JsfUziIPfrsVhQkraF+CZqUSu0qCupR0TWZriFdPKQo0aAsVBeHFKRffo5mkVxyCuHF
a+ZrEnQJ+ki1ra1UZlMkbY9VMo6RY5O8qXqcDFNR6kjA8qQ74YDERpdzAYjbmOP+2+2vvXHFQQbC
NYUaB0zB9V5DuLLQYq2HF5Ur+nS0vSRD7E93ayO9603Z7JG8t147DEVLarHYZXcvP+hZ0A3NdJaT
MXhPSjR7Hw0Ejkzfaov6XdSosjziYpDLk2dFRneIRn1ujpGidOqx77hFLrfn/gfosroAADXwwqQ5
vgS+1QUw9OzmWlFCCtSt1vpq7Tr3ceU5bVBnunzT1+X0OZXTfCimpL6r3VFP71ylQCEhr62QZSpK
9aS4obpTQt9KtsizUEVSeRnCWVpFANMppNJXCKSiXpd8jZq5fydYJwzqEt1Oj33b5+/LGcGbo1Fk
rXmcUcv7mMV9ZlySbFm62x9q41gsaR8GZ1yXFKFWWXhIm8gepgpLgpBGBU9RKzV/zVky+wW1MLhc
jklH8/aYG0neMhy3EQDQl1JmyWg2optC56nP56k/2EroDKeo4ib2bw+0Nbnl6Kl0LunNrF/8oGv1
2nCqRfEdOxu/mDT1rdupobigpjZ/yeNaNT7fHnLj0NHn9hYlaoIp3eDVGQglJf4wJvFQqhkQDTCG
M5aLjX4fi2wSf3/EQe79KUejr4fpyfVoip0lVd64jGYL93dkNPPwMfL0BmNcUMavqCNgNkwea8BJ
4+m72rpUFpCUN2bvKVb17HtdCGxeqqr+WYVRstMU2Vw53oYsHqXZly0gmNxTmxThUxanUGwSPfo2
GWSsJFSNdpyKsTfPf79wNO5RVyBrfekyNTZlQRGH4JU5YnjSe5yCfDXJm7uM9G2vur98qXV0giPL
/vjDF1ujd+coGo2oIzrlwsJVQWhFJC5dlUrz0oje/JiYZi2PlR1aBy1FreWdnv4vzs5jN26la9dX
RIA5TMnuVpYsOajtScHe+9vMmcV09eehB+dXU4QIG/DMhqurWGGFN1Tq3oy37msexAVBQPcQ7OkK
9GKPmoxLit+vXV8jqKU1OTLujQ4D9jg2c2LjcoUCn5831PCuU/RrXoUZ9tFxAGS4Zz27dW7oqaAb
BUIK9PQqOsE3YBiXTfcKe7WJ/Nxu+y9pJfPiUJhY3+6kRJujIdwG8FWlK72GUCgd6e5gDe4rxSol
UM1pcg/ZIBNf9WI4+3++s9COobNHZZUXeTU1UbMTWhF6mCbgn1tAnAE7ldfGy+xMnrYz2NbBeTuY
cXkj9Fiu2F0h3Fe3kL+iypksX8RTfUVXcxFP3dfI2VhKuj8U4BdOHHjFJeZ78+jnhTM1MRWeVwgo
6qESk/iWTOPXElPbnWrY1n6lx03ljS4D7fx1xyaN8yRMxoasstH1q7xr1Ae8wkLc2JSmuCowRz5m
lpdVPr6vcYj2eKoGepRU/3z8PTdi+MWhGq4s3kSUylYzRnxFt5F78F4pgQo9wAch8oKUi1Mc3BBV
hOcpiuv66whLTB4+Hnrj6zI0QTpihsg/rPPqrhWFTKORCiqCx0cjsbWvw9BFgTVg+qBVxfD88Xgb
H5cTghAvgFtoI2tIfhlV6JUIT3nNw4Q8ZXbD51RE2nOd697eMdmICgjNl9yIW5jPuzomXlqjR6ub
4lWZC7vzhSem+qTGS/n440ltLCIYBuCnC+EZfthqID12OmtIkGs23bYdA12TqfSb3FLaa4taXfsV
XdNZ38m+lk2xuvHpOoCxJQfBOWSN1HC8XIRNN+M0NdhG8TkqQveo6WPv3FhDOxsHber16KGKwji7
zsc6+9/Hc94KO7lZabUAgaHKu65bz1ptN/UokI5vHK0/6Wwkzx+aPvQCNxXes2aF+g1VJDDbaoG3
eYqJ5/dxaLL+KvIA0v75NUVFA8ADhQnAXu/gMkBl9MIBchwrk/E8aaNzpMOMbLadjm6QWLP25eMF
+J18rD8A1d6F574ggtfSNFHoVDB0HT6Aq9TOTQqi9pzzr+vradAiKkGjjabKJ8cNDXGQ+qR3Z2sY
FPlTJNIt75u4tBxfKYdcw+RkkOXJlX2u+sjRggyTQ6gIqLHtBD1lQAS0e83lHL92UadlD0PdK1+V
tkof02iiTgxztITK6iSia359PM2tbUYzG0NHbkiwdKsnPUypXg4mUuilXQknhVVfe+NTrk3Fl7Ev
nOdcc/KbMbOd+x7jtuPHg2/dFgttdwF7LhCh1dtT43uxmHHhQOFp7TcRo4OlO0XR+ikwn52xNiIo
8FxQMZ3FL8Be2yvhRT3qtTWJ16IxSJ91NRRNIHpdVn6YDw8O8qwlKZWrtdirD+rgS4K/ZGcXb02Y
AhdNgd/CUWvjw9DJVYRHOvEqtKo82q0bhj4343BUEQ7/i4wWoifcU+I1+k/rvlqRTJYW9TrpPJzS
ezma5ie98uwrd9JyHLeV4jO6beDpVDt5inLL+GZnVn1qG2XGX6Ajdo5xIPB27tKNtxCaG5BNACOL
V8Qq3ZEobmCx44rXSs9d92QbbaFel+kQq36PrKPmq45SBhMN0p2l3xyYa5yKJnmktpYA7EbbLFVs
w157pZ9Pc43avo3VziHUleyTHk3RsS20+N+PN/jW6UJ/li4J8Q5siWU/vIl16Obikx32bLresw5p
Xaj0Q2qvuc/Bhx5cJXHLT7MgUj7o0Bzq649H33q33IWBzHOM6fs62Wv0lv5m0nmvs+hLxcfzfbD9
ygLSkdlDNAQRhMA9P5utY0bQypmmo8urtfymNzPGzQaObCXFq1M2VuXL2egCHm9bvWsHS3v27C7+
YdmR1Z4KxXYiv9Tl9PnjaW8dMio4BvZXMA/eeR2UhrbU7G3vNbaK+bonSOiOuXT+lUnUl4ePx9p8
JkGpUgZeQJy8lpfzjatCw5aI+7OGZX9fTlb0OlRpeE2E6TqvVoHg3UMDfnQxaiwOrVM6V56avhj6
6OQ7R2urfM7T+H+/ZRWnGHVeiG7ZbWk6ZzeGMLWvMwIm94bda3dFmdex7yaWvNajtu4PU57gS8we
ED+hCUo6L5V2yEfQMDOu0U+S924PW7u1IcG1/5ZSpRqwPvz4oWb6KCPxinRm+kUVpdX6dj0Qdeda
Rj/NKUpF7pB6No7gwmB2UbZazCjs1RtjdnPeO3ocnrH2zuejObn5YhgzcMF0kzhPhnsK8QHvTg3R
nbpzAjcuHVsFP0LJZZFcWcsAlGz5PMUz6dVBEKgNhlAzHlVY0gc1RMY1qI2lzkptu4h3XruNlWZg
4I1kWSro1NU1a4cOJeo8W4yOpAEt1fRO7IQSTEBtdf48gKI9f3wS9kZcXXVtko1UAfPwjCRiVZy0
kKgcYSfT1o6aATXcr7TO+/rxmMssViEapSy4YSjWssDrO73RnLbTBcuLNn731ag14VzN6tRkf7Ga
yK8ZiLaieYE6/uqQG7JwSiT7ziy2dws+rvkla0SBj7OhFPrBnT3xF0AgzPKoNVDyIZda1wD6Is/w
RyTn8EQiDhD8m/laVQvrWEW6HcSK1/zQjbD9XHiJdyJ0QXXZMaN8jx66fLV3K/zmZ6xmrtAqzFKN
n4EzBlScZhqJhF0LYmymJ/HNx59zawvRUluYxWAsSLUul1n26ihdXM/Ofe0mzwv6059Enj30RbU8
kOUehGXjrVrkz2g8805B41qujjdvFap2yRT2SBxIIzXaoENxVjkNTddk93Y4zRKSzGT/UvMZMrk2
R9HdqMpoL0PfWmGatYvOAPhg4rTLH+GSCKRtAvrJVhZUC6F6+WUA0302W9XY21VbB+btYKsZd71l
AJlFUyIyM++fGDqAeoViqrxqJqvKSeykADSvmoN1j2ejdtO5yZSS6SRNkmAgmxa0g5CE+ukq5awH
mimnvR745nJQff8tHeKiB3+5HEZqGoUS8Qsn1Rzn2xR5bfMqN7o4D+hK7Qq1bG45qC0q8QrqEmut
InzOLUC1HsOhraifMh1a/WnMnVoGGRi76B5TkZ2M67cs8/pM6R76V6SVYNzXbF0RRWEIAIybUvcA
NfpxY9kvVTpNup918VBe92qveDfoRbf3Re7Zid95TkqsJDGOulETOc+BUqfgABW4Ff+60hy0nWr6
1lcA6oS6z+IFiSLs5VfA+Urm9FsS2I22TIIUGkVQ5qK6Vho5mTtxy+ZgC7SKPHQBAa4GCyPDyVu4
b2fNJXx5QrGg605z1ufd1VxHxX8fXzJbRwBAzSI3C8yBi+ZyanVvTU40hsk5r4sIRaKWyP0ld6fZ
vPp4oA2HUYOwkDlRseACX1dwIIRYo57n6GDUihNT8NO1n4U9mB7IjqWsCtiwQ+kNvPoV/uzjjTCS
6giUvAwGy6qvy8joTzs/acnm11sPMZdFkYgaLAy9y8m3ZhsadmHHZ9NMtP5mSiaZnyTCxU2g2tFd
TdosPg1GGga23WnONXmwF2NNVpfR4eOfsnXw3v6SVayadZXENkdNzu6PJG76W0iY9aMmoliAszHb
Pcbe1h6zAUTT/AJkSr37cuLLW0K+kiVnvcjryVdFlBzmojf+xab+L9SCWNnfHh2EC6Rfl2MRPXsz
5lWQugsrUf2WSB9nTQmi1lfpm5jYuPfqzmZbfv/6wy4UKyo45LjwPy7HHLUOoV1UIs6Lu3nx4Ikx
7a7Aj/WPlkdOcorrIZxoGOWTEUABK3YpkVvHasGr4TEHaw5I/+UPMGBgWTXcy7Nudeax1l3FvfGo
sLfXH++bzQ+Jw5lLWxH5wrUKkILjg1A5wWejVPpvQzW99EXm8RZB3j9/PNRW+wB2AuEztFmbIGj1
IdXOIepBbfestzL87o5m5gZVk50Muy0OmNiM9aGNNPN2pLP5rZJTdcO/8bydT7sEAOtPS3mMXhCh
7oK1vVxZms90MEG5n2fXlQb0xyhh0tqotYEu7TywwX3agWvqynD8eAG2NtXbkVff1PIiIdukCc+g
HG09SMcipbkHAkD/JLJQuVLmfLpNDSmiQMUbeY+2vHVFoCCAB80CSSGXv5y4BnqV+msXgdDWupPn
jPJhRmv5ue9E39GaGmp9Z8JbS+3S20TcmTbrO2ZdTWSLZCBF5rKbjc84Yruf22yub4WIx/4UurkR
H0OZKXs85s2dRqkCWibXBud32fVvIlFPoc5cEfi8ek6hdk/dlANaw2wUKU499W56vYiiA9d6GF2F
6Nz9E/bxMJ6idOr3HI02F30R2cIJZNFpWZbozS+ZqiGiUGqyBJM5lEGe2ybYpw67DKfX5IFe0565
yuai09FcqjXQm80lSn8zIoVHyGNqhnJfGpYv4+yKwI2r8T89p7Htz1RzDipyfsHHe3tzniYaH/SO
qWSskR4jJdEu6aLonMzxfKaPJNVPg1cb84sAddYczFZr9hzAtu4uulUI0dCygt64mqk5mY0RWj2S
aqnXfm+SFhU+d3ZZWiN35U5Utbmsi+0PvG8agNbqQ5Z6XsQNPFF4zFGr+3nlzM/Ej3oYlKPBJQZq
YU59uhT6ntvRVk2MpJUIHlI+yI815bGywlL0TcljS19j9AtDS4fjpM7y2GeNNK8srXJh5Q5IY92W
IPwCrdPKR7A9VnUwhak8//mnXvDh1CP5WbRhLzcYsRdM0tnjHqlF8tynkXuPxoJnnTo4jb9SOZc7
D8fWd6bhyqOxoKfpUF4OKJRMF2ViUHyxKlcPJi2Oumt6w0oOpZvMfQchtnFN8+wic0SFwrDfScjV
rlGRIHOAjKhu3VsJQEv4rRNOLsd3bqdHKVO9vXYyEWt+rKTTntTR1vVFUoir9WJHyhqvNrY3FEmp
lybRR62IQ2o4vRJMCYj1TqTef96Aabgxa/adZYZTMGO4UPpA7fqdHb+x7DzSSJhTDwLAvD7Sjhkq
nUG99RVefeweHX0ywwMK73p9wvvE+QvgxKL+v1C1yOOo1Vx+ZTPS61ydMlAa4VDe2/A0Tn1SdXeQ
GfVDpynTzvQ2qhXoMNAPpnm0aIquxpNQKAtZ9e5rFHnqYztIzfGnvhvyq1TrfRXi5CdVTpoR0Nbo
xZM2d/pe/rD9E5ZKCQ/EgpK8nLIhLRQgU/AUQCQXoy03q67qzEzCa93pBvkFWKtQ/LT3vOdIgQR4
ldRx2Vz/8XEGoIpiImEmhc2115jT91bszOByy2xsrhtQHbedEaGAJ2Bz6r0+72QqGxfpEgQuVlwQ
EOldXU66ybXIyFvGa7nSf7XNkKINZTlqOR4ypbJSH1/FfLgbZ32Od26ujaAagS2+N6XNJcRa3eFi
IjVXtRyspYFXrB8bbtYe4gHC5cdLunVySIcXFcoFTLEOMYXhlLkTgfRuuSmOmdEUfk85xPJBvdL1
//PBaJ1SciH5XsKMy/UsI21GvEMBRNZWXYCNTn4HMLc9wTSMv/7NUJRZ0KGG1bEWhnZQZW2KmqEm
Kw2vXCUdAqstla/SNvo/r5j8BgksoQSYxnUEBzcNtd8+pLMrYGnFpnQPTdWr91MiktOfz2pp51FC
4oMBGr1cQJ0eKsGvdF+xHHrBKVFJDw59qIisNqx+fDzW1ubnJQMPS/JBR2EJo94EZ0XrmaHbJ8qr
Jl1RBX1vVoav6JFQA4Xiwc1cu/p4S42LxubHI2/dNWDQyZdUOqhs9MuRXVFkahWCDbC8eED4tq+e
Mkf9hSXF9HWeu89Fp8eln4n2pYu87s+jQyz3wFxT/WLq67tdEfBs6aSRc2ltc5PMHsDmwka7mqpg
0n3OkzLR/2JIKtEL4g/lm3d8SrXr1aiP0ujc6XP1by5rmC8TjQXfHaT6gg+AtRM2bHxa3khCnAVN
s8jPXS5wZY2DtOBUn6vBbO5F25dPhWHkh9JUzGuBODzNWcO8+firvr/RYG9SglnA7Ay7hsLVmeU2
Za8C/nOL5EVoJo6pxTgaPz8e5t3ccBXh06H0v+DCQHtczs1I1LxQrKg6t3aTffYKze38fnQqdGgn
o7tTS8ON/Ta39mC6e+Ou1lSHiDhqIQZaEMcVvA0c69kdhvIqV4rhmDixKv1hEjtr+i6VWSZLcQBV
H+qZNFcvJ5uNU+9FplGde+HUhy5TrANa+9GhaLvpyatk+adXHeORMi1yaRCNKfdcjqdBroQpG1Zn
G3J8DxWiMlS/6+xKeYrB8Ox50W6tKS/gYkVLkR6138vh0pgUxRnS+mxRND2k+OYdsDEtrtPGaq7K
yrQDE1uF5z/dQJz/hY7IJcs+WuMmke6sctMay7OLrC9OYN5dKuI28u2BWh6Swwr2n7sm3++eYdQS
Aa3RwEfLmORhVW/Cba2Jct0pz5o3qM4houzxwn2jToe6m8rPH8/w3UlcBoNuyaeksgW54nJZ+9ht
Bn0qqnM22dZ47NLQzHzAdOkfl/cvB1qDxtPKmhAPyapzTXT1DcOf6tmp6L7PnaKOO4/G+6PApJZO
P9Ea1Dx1NSluzoSi+4AkS1W5z0Mqi1M822kgnFC/TUZX7iCM3+9Nlw/mUN2HJ0f+s9qbo271DfA/
vHDgct8Qiyc3cEQnmt1ZYt05Zas813F3/PjLvcv3FlHNN4Outgm6jAWFCuw486acsRUFMxE4FKjS
ozs1xTdZZ+GvyAMz3ueW2LlYt7YoKTQxIjQpEsnVhA2E4EaEIHCSM4oWnFjm9oexVxz7QONufP14
oltblN43nZPfEhzvZEzcDF+TBA9cDEjr53RUJudQl0URHj4eZ3NBl/4TKr2gs9e8N10xHAVzUZxS
JpovXu51fujN/2tU8QtDD3UKZGlBRFarItu5upf9eFHbXT7l/43srt6peu71UMgG31H267dqsWWw
51w9QamorjPZe19moxorv3CLTCzAY+XLx1PfOjDsXjQVqD2CNl4+wZv4zpSDV1WxgePjYN3pemU+
6o3bHvVM5jyYevGn4SSpuUGHmDSdGAeU2OVwlcelzT2DhFJpdn6ljjmccpdCGxdV+sVRG/d+SMSe
hvjGJGn3kQEw9m/G7uWoKTIphSfd4gz03bmL1VJcwZ8rbuFY6hHAZXveM1zcOCZ8VurIzJHXcn0P
YX1NjwWP5vMkG9EHqiGbq172uuOnHdWBj7/h8o1Wm+jtYL+rM2++YV0NTdvlHvY3VZceR6hj9XXT
tVm38+5vbFYybgqXfAx6PGurApnDFKGWhqWZUdVa0ON1fKPJpv1nASfjFJ8oee+34Gh0v0mb1n1J
kG/d64ZsfkusuQg9ELJAfPPyWzay1mIKmnzLQoCgpJF+FXbCvSYgQQmzA4P+8eJufkmiK6hcjIkK
5uV4UlMgWPdGca5SvT4qHbec39Jwup5nryj+NAdYjgesODCqgIxY7MvBdKvuhCXCkosolsEUlfML
HUP1pqHN9JhOWbhzHDcnR4K1oG0W2aHlYnyzczQnHNNhZnJl2jf3ozSV1q/Q9y+w3xo94/TxUi5L
td6nkLjpPVOOhvK7mp1d6U6TtXFJwoH3aZLgKjgLR33WXCk/8ajPR2G0zn8fD7o1ReQE6fWj3UFQ
sGzqN1MMbbVI7WjiJELvePAq2OvGkFg/CiffkyLZ2ppca0AN6Req71qTWmkkNdh+zL66pBjvcyOJ
ldsShYLpgRh5FD9UqZjKHqR8c1VhOS3old9wjcsJWmUzeAVMmHNSqeoXcDJ42HbqmP7SaMJ+qUX6
AE0eztrHy7rxZIJmRLBjYcky+GpZnc6c88Zo8zOC+vFXL5lqv5N65R7cIdayQBQ0D/1ocvXyOlLy
NNqJ8zYnjdgJygQoRnERXE6a/kUpNAU1sCwrMx8PCnwI8TZzfaVrtKOMZpx7s96odlLmrc0Ei4yF
pnJF/2bZAW82E66pXVRFKB2yg/Mb2UXZcZJq+DXEj/ovZrjQFBZ66W/EwuVQkNKMIqowq4Ofk31X
Uq0+NMqQfpopFNxYFAvGIMV7/U/BslxAbN9FawLpL7CVl6O6iioMIHjIj+kiDsSE1hARUPiqqe14
ol6gHKVhdv/gWJPupCNbX5QIGoy8DhYOhsblyMWMeTcN1+xc953zABS/C8IEMxy/qqrpoMM0PXhW
tae3tvGkcbEs3WVGXeRnLkdtehW5kDhkvsR517BMh5cBJ5VDMRlZf4jbyh78tJC8aJEnrBdsuZxf
Hx+kjcebKBrPBspcpO7r0uuc9poqan5Boc9uchv32OBCD3T/WJZ7UcbVebkJpcn41tUePYnMpnaQ
L6pDx20CmU1S3jRzk5bHGCZzev3xtDZOCsMBuqYTg+GYvYorKb/oo23ZyZnuGDupLLtIv7eFKWYo
W2WGSOCfX0gXA66+5AyHilQZSW7JJXtoPUcZfal47WvVkP81fVteF2Nc/ErrYf708Vw37n2ODAAN
unDwHtYsU0zK9TR10Goyws7FUlJKNz0Vsy6/1d7g/ZsmubWzaTYOCyOiSUj1BSzMGu2D9PjYma2Z
4gvfRE+qETnmEe/B7GdMUeK/Qunx5yrtPtpZ463T8nbY1aUv+7pQNOw3zl7Y/Cyr0rkrzC6lAVL2
9c9KNHcAVJ6srpW3hRqX9fFvlhn6H39IWNbVkbaYdKF3fOEZhagzoKq7Og+nnx1k7Cuzc4adaHdz
B1N3+s38XKRtL68GZMBTJRnSDOuYjq5PORGdhNoZWz9soD+e2cZjCpYJCjuwMVQg1vmnJqUovEWf
H++DW1FX+a3RQGH3WyWUV9jcdhiERsK9rcI/B3ou18L/Db1OQL3axTOvRTlbwyITZ5zac46eYlqv
+CKPOyu6tWtpE6N0ASphyY4uVxSgLSIwqZmcy1z2bZDMetff6nXWt6dGcRA1UPRa0HLSrPkvbqPF
5HoxkKOJsUaYFjL0KIsCZ+UsTXejBcPNBfH8jylb+echwlJ4pv/8G0e0LpAIlMalFinJGUBjc+PW
c3vTIxTxnKFQ/vLxttnaoVQoKR9QvYNesjqOCmSjFDtVVAntPLlyZ+g9YyrNx9jhIfmboRbrEQiu
9LlWn86Z2bgEDlw4c933fp9O5smOTNmfoswpx517Zus8oE7y/0dbhVn4NoxISiK3qONb2vqyAqn0
oInBDOIM34HaGXPho4PsXFWoBe2EQO/BDBwJmmu0DbhqSFRWc6Xloqhhz+h42Gm6j70aTddWXwxl
0Y+D06uKUb+nAmd9zuPWVgMM0tvbLFWyPSO9rQ+M+hbxrYU8MiS5ywOj17TzkzrJz/nQosCH08wd
73tztK10F4K2OZZF4RlgAaivNVjZTrvKqTUc2Zs6TPw4l4kWVHELWrTu6j2BwY0PDPYaFiiVWrLO
dWHPBvmcdtKNz27RuoGdNt4D7prZfWYlx1T25r+IAZrfOvSZ9zCFG3cQmSBdUwfh98Vy6XJJLb0k
N6va5DzEdv2IR0eTHoQaIlzyD4J+wI7Rhd7LlbbG5I2mieoC+n8n69c5MSLJnRqdRSunh8Qyo/Gq
gurmBiMeaMpD7Am9DoohcoadytBGZEJrDx098O5L+Ld8hzf5yoz2DsQ6DK1ElbrXKlbtio/6w3id
dE31mAC72sNZb424pKJLEkyKv1aFzXK9kq0apmeols4xTEzvqUW5GQY8UqRZUYw3f3wx8RX5mqTd
i1bx6pVGLzlBGRKl4hGAj++pY3WogBqlxwm2vbGznBtnBBg/fUvq0cDn10AyF1mU0Vm2LVTdQb1J
JXIQt0VauNXr1CbG9KdRHgeEHhT4PZt60DutpjgGFqFrMBWKwSODxpvPjoIyNKosyNw0RMRDn7Im
sLzC+ffjVX23Y5cNwyNGQoYTCjIUl/smHCYVsWJPnkONRnjgaAmCF/iUoLcVx/ZoBFoxd6epB4L8
8cDvVpiBl/IQGC7wbMSalwMnhevG5ZgPSOp3zUNZ9rehRMnYn8p8+NPa12JAv2j60s1Ar2Rd2Bvj
qRGtFznn1GwnxBfM8SUOQTJ7/eTsxHfvZ8VQ9H65cECnsUsvZ1U3gzX2WuKcJT3O4VgqCG5gi2qN
d3lhpjub9N0JXKbFQSBGBmAD9ftysCoBmzInZvbddaPoiHHl/J852NNr1KrlV/bZbvT6frMwOZ3q
GbVhdFjWTMW5MrK26dLi+xBZ+dFsWtSY5tzL7zKvmn8MxjDeIOPp/cU0ydpBogEiAAmmX05TiM4u
Rq/Jv8Omtw9FoSqqDzA981E4yK+54Tvtr0bEs3aBwiyb53LEipOY0PXOvufVPPgjVMWH3JHhQzQl
xakq3b3L+90jyRBEyRD4IcNRNl3tmsmwq0EZ3fz7COWBOlOsHHFcH796uiVPTRTiJ5mnY0Ka4Ik9
orbJXN6UatGfp7LOS0U1mn4YKMfLueZFEukuE/tcaY0/F3PQ7dkfrUHCBDQo3NIE4lWEH4VGwuUQ
SHEo0m4N7ac21tOpbKruOzW9H/o0q/Asjeh7NbbKKXVTiL2W1t4nsn2ec7v78vGN89tA9u1UuWfQ
VVsaKAumkf775e8oyg5IiDrXPyw9s5XKN5Rs7O9CI5KotUuvBMZRzrYZHxHTUKeTlyah0fqOaJPh
ac7M2bwOkXuR/3QdwJ1D3nnuN0fYzS8nBcCVLqiTEQH/uASxwDp7/WMz2BitKpb1KpVObX3NzPtH
A0XvPSXf34DXy6nhTgYEBk7QctWtdYs6uxuqWGjxj3Fwx+QRSEP3I5liCyctTwAMnxw1PKboTFvX
sVGbxrG2RzUzjkVcZPPdpFaa9smJlSjzZ2KTCBW9BPyunsdzdYUvZioetdnUyhtEtnLrxhjRp7mp
cj3XntOUv3Ts3rB2VJFWtxuvPF+IAw/TiWefGPLya81tqwrHqaef6GaVL0DhYul7GuYMne6FJ7vY
s12kjMP/eLGICzFhaY4uG5ZtujqGVTwUSgbZ6IeFdKJ1pbQTaZcPirq2bzVl0M17B+SL9tAQDRw8
JIGmoyVKrfCXqkx+apLQ/aFGkaIdhIfkgu8VU+8GdQxX6pQoUVO85G2qprjXz+GTJaEs3FtuZzgg
asBVX0VurRWvrSlEeNeIypzrp3nsqrp76PIpvzIN2igvc+JBG01LmVt0qROlyv3GbMb+ioZLc6sm
Rd76TTZq8adZC4eHwm5013dQHPllt1EMtdNs5i9mgfTVoVV6TmPmZPUpmaaxv+5yJRVXZdLrbTBm
YXmPMnidJCdZeaO8Hd25odI2GJOwH0s8mv9JKX/1vgMtvz4iyFzEPydzQoy+TTMnCTL0C0N/1DLF
TE52Noj4M/SF7Ls3sWR3Bb1wJ6itPEseqrpCG4SigEn33e+s2lLujFo4PxwCo+ho1F72VDez7OCI
i8S+slAcC4+tN2XmzejGWnXo9DafjhgEDtXRZUt3fpeN3gsiqXrlqwM6ildwclLhTxZc22AMW6M5
pJUxdSeoKDK+aRTqMVCzZ+Wl5RkT1yXU6dyHMDJGX7x6qNxjodmRe2glANb7QlWrrPAFKuL9MdRS
FdNDxxydu94sNScIdcTYghoOAqyWaXS/IdAh7Dtn0r36C2mSKR+t0ipM2vxzeqtLiNCfq4jTet8U
zfioWo2UfmZFsYfi7NyEN3Wvjx5PX1NbR9MotfxKkZ6TPKipntqPFQ7OWWAiyz9fA4dPPL9zIwSk
87mAYYyw+10s6bkFvZoMxY8QITEZjDzwv1y7daagtsvqExfnsmqJGY5Hs0Qk586AHJ89OuUw/xvO
XSRvRFc6VeonqK7AXse7Uzi6X0FPcgNeK3u6CjG4yR/nQVW0zDdSrtXqoORwoB9MQhLxBTseTd7U
dehpD6baKMWNyMtmLAND1kX+JcxzJTyNfT1GP7Xextq1VZ0MceC2y4SOsiQJR4U6Yqwm34QSyUj3
Bw2ZFT3IwUlbn1XQhfZdXoKiunHqMgQy2qtOH3D0ZPdFdRW9CE/6bBhVGAwx6vP+AOVJ3A6DPeJ0
0sTg3WHD9pmboHlQu7H32gg9jQ66PQkq6DgknaspCtWvEaLFLzP9v9BveoCANzGXsnbCLkD/n8Bv
DAtTqM4H2LVTf9T7RjW+kGtOw0/NqAwQJ70qk69D1VuPpgKT496SvEo+SCckQlw3VJvbWgzeGISW
3jWH3kP83R/0MldfkjpP/iep+VuPqiqS80QFz/ZHJcnnoEwSBNIRjtZ8tXHsX/ZcGK81fH6N7R1p
zcGe5sQKRGUMGf7UTtv6ZebiwaTX4Yy6uNOWmMkjVnnKzLwawRTNsRa0qCP842rRlAdtquSfWrCJ
rh/ZpTteFzRVJr9vQzECk0d25rbGW6o9qVEX3cxGZmiHpusmxfembuoQjlMSqR4Jp0j2w2Fwn3pE
cGu/NTG6hQ5kldGVYSa6mR6x4lHsUzOrdXrTQ3BpgRtgAGl9R1kh/0f0Juc6k1kLVa7xevMJGlkn
b7NGF+Z91dpJn58SdTbt27gR0auVJVN7yGYDeqzV6CYCGnVofYFHmwzo8E5O7/rIJPZl6NfuzIbU
UeJ+Cs1UdOfME24W0A7SE9wF1WV2ZdUrB9r3enXi/ccwtpJcUc9lr/fX6lDopGuNwJ0bhZ18Rgwp
E/JpbiMY3xkMz3OD28Z/PGwm3cRimk7QOwv1nw7LZB3M+gyaC13+rL2yqrn4pHqpZwWl3STW0RhN
WZ0mnq4+qOzaHE8K/cvYd1JcNP0pxeTnOqMbAh5UmM5rAYxjuhs6t88ObmaZkjamN+FhWoKmHuau
K+6bFFjXsbLj0b4ptIH9rOWlbvvApMvmxYyLuLoCrtTbR6EWwM7bylG0+76nwK0dUHkKtV9TLjOs
KZR6RifPGpNMvw+XgikN/5D19HgzZCDIY6pXmQxVGV+hXmUqziGrojnfSSp/164un3D0L2mY0Obz
cFB+1zloQteieZD8DKNOeUkgrHQPHPiyPGhGlrsHK6TKdlVYveU95TmEz2OtdnV/bMKZlzQ1kuyH
bfWivhF1X30xQWn21OA6r/9PDJFbmgf4uTL+NiiRqp7geuXqTez9P9LOqzduLA3Tv4gAc7glK0py
kGzZlm4ISZaZ02Hmr9+H6l1AxRKK0A486B5gpvsUT/zCG0T9t8pNM2Wz21lxPQE+6w480Lm2gkE8
D4noUVCWpYEI547U7zQk6uLBrBEyMZ4mBAbEfAUrwfdEDcV1L3UicikjFmJ7OWpeZLSEYRY+XGhr
QfqyZmby6Ziize1RhVL4NF81rZvQ6IquWolM1y2coF1T+pxzgZMFxIxiBhorVCcpHC6rPCAc/NYZ
MfeNsZ7oDkXQpD+rSgnab77mc0vbBAKKS7xgDruiabTSzfLW/qRSC41iupkmlomA5VELWbqMak2H
RntoKk++lkbMq1P9QdIIeZTeXFPfPFtThqKoTa+CjQuEbJF/QTCJw6Ap1SfetfxPPTbBtYU/yWNT
on++LxUrWbO3WWSbfBy9WpSUkIyaazBLYH6CNlpCUhI+O6keGi5iYP1XpcuUm0aC2B2UOE1YRYmz
xtAo5coBPdtNzqxFTqGJCBvvkyUUOTd6enhCip+bphwqLxnN6CGTceIyhzRdyffeoCHv9xLnDOoY
wHV0hti8y4Z70E95NoWR/DTEuKjtylLJ2++DVPfTtUEK028NoUzyDcIdqbHJ1dR+BIXRqR5NGCv1
Rqysh9SNMyyuf4SVRpa+z0fCsa9qmbfKIR0D07mbKkL0yI0lIr7cLTUtLF+jsfQNwvMOAsLgFqgY
RPclL1mw9ZOpzr46dpplngo6Mdmqrao8IAnZK66pVxXwyJJuGelNGddXRRZO4U9dlIb4HuRq0eaQ
pIe22ICvlgNPQm5Msj2h9X58zHRwo24R+SpmyWgPS1tLTYy48xok4awd4rnThG2XXluUvtlqaR1v
s87ohmLTFg1Kzdd+XHb1nT7xhCFFFWT5sxUKo/5k1YqdTsOFXcffAROhWXl6oSDaG0e96MeHUsLC
M5py3I7CCIPrSXvGHlJa6WctLxSUZHVS4xnECM3/DL7UiHBQ+rCRH6SCXGFnjkmwG6VE/S6nRhrs
ZXvqNqqdarGbhFoVuLVZJPr28h26POP8BiTwOOA0d+a22uIO7QNZClInVx8CM9A8vMuTn3lfhK5a
yDohx6wVe3nAs5LL24jzG0Fxda65LEouSam0RhXX6gNUWdWLGjjnaSiiXV/4PhLY5rRHIk7x8qj5
JUVSfK20euDZVarsLv+QD76cmef9QO2AEtNSczYzwoy3ItUe/CaKjnKdkV10YrwFWyVft03bHy6P
94bAODnzWNBR3eF6m9GrKEaf7i4xWi3i7ab+MMZO/ddqUvOrQ95jXsOYsWQ3amPb2TQNqol7rMMk
UlwhiW2rdjgy+D0QNMQqodRe/lWLuin9EX4UXEuoClRqeVVOfxRWJjyU8E8egPuEnopYzNYuqlZ2
py7vH7NimKzdJDRf/n153GWD821gOpUwarhzue0X26BORiBsXMkPYWj7v8CSiGwj9Lo8VGGjOduw
CMdpk/hx+JA4hfhNlzTeOqUvK58MXOYJgNrHLQzIH2TSopajO1ERG/1gPLR1Z3+PhWp5vhOaDUEg
7gKuYhdJu7/87R/MOT5C1PwR8cbiajnndSnJ0oTg7UMZRf/iXi+uZb2YEi+DVrWhUNf8wt9I/Rw+
aJ5vdC1gDuv4QM4ferrQnUJJQs5aE1exXj7ocqhS7Zmm4Y7Stu7aUFPXaDAfXG+gE+dJRROA8ecD
+K7v5xBjp12ZGw+5qCexzUcxXePaYk0uKtb+V3BYTeJpsdH1HkycwpOFNq600ZfxxPzRaE9Qukbd
lWhp8dGtVjVyWvPRMtqM+waQxxURXuENJFkbOUkUN4u0fDMOxpqH0tt8Lk47sCggdYh2E1csC+et
RoEN60P7IRr8pP8S5+yIuzDVDVAfiaHiVZEPifgKpVvzRrO1tW1HBt97MbLeXws0u8JjFvfSoTP9
dvqHcb3aRq5MvyHa1bWlDC+D3jdYP+RNqNxNMChsTwmn4Fbu+2nNEu38qoTpQ5MK3WLaqsbyqqxE
0UpWkTKNJU844q1N7IYIEYGKcJLkqwJyaCUYO987jGhRDadoPKPZFqfSDHRfaahOP3Q9vKJJl5o/
g9TguxVm2RX6rcqh1uRxX/K07VMe0pVLYRkLgjml64ngD0Ea5+XtDXu3dXEzbHRyY/PB6cJ2r9pF
swlCZ0CjdZhWnqEP3kMG40giHQqhCqL96TEJqaaO/lCaD2Yv0shtEf85No7SQnytTL3ZdHabUsVq
lS+Y0efOoeG4bVU6WsDrorIIPn058XN4ptAZQHMKhYfTn5Ngd9ilo2I+VKPa3YamX23Dckx3Vogs
9gR5dG+l+if1Frkc/ptwTijC6ECqTwcdIMVHlEnMB0JEa28Wcv8cWxbgjxqKzudarv93LPQyKN3P
9kqLh4cSsVaLODEflEKNf/Woz7m5OsbHuijylbU9v37m70ItY37xSfsXuIDKAX4lsfIPqdlhUsUL
7HaBKrwxKY6REUheMKF8pxpBtLJ/Px4Y7UTQxFDXtMXVG2rUhPTOMB+kHp+eIeryA1YOWEnlzuDC
xd12vXjykQVeuW/fzuXprQdLlUF50Ikp4SGcLqTRtRHIkip91AfDKn+CI3YUV7MDhaZvK6duYdDn
2Y2Z1uu7KtMra8PeSpQNloV9dq2HSsOG70uqyDVen1sNcxRt5Wr54MDRTSTCh+MC4JlmyulvRIen
SIps0B7Dsnn0/TTZGV0celqaqpskwNgQzKXu6fVUulUwpF49BM4+pnS3uRwGnF8yOr3gGdSJpgF/
XWz6JpLrNgw7+wGNqfBKaboB89xOehp7Q1qrPp2HHBCIUR2kSANhgLb86TcDJC8zkwzsIaEDce0r
mjj6oREDrpelX5PSJAgEirVTPS/26WagTwSmYYbJGogeLj4wngIrncwuehSqRvOC9vtDi7tDTVKl
t5tStMPfyzP60YBo4MyuBnPRYmnqQ4WrDwNdjh+72hh/A9Stt45Q5T3EhRG/Zvn58nBvILzFB3Jj
gVTjmZmhB4vzDb3WKlvLCh6ryC7NH0WWoFBGNaaWr9NQjlyppDSKDtPfegj9a6Fh1uiOVqPsS2Le
bWfWCYjJPmpT/NNxsf9TwmZdmZIPFh4NY1B79HmBui8joNEZRi3ya/vBF3q5KQwCr3hoUmopSf+i
Z63tijDmgbk8Mx9sbbzWoJDNhZSZ1XW63aQ6rSasuRlVm6JjViTqzeQMxh9Ziut4JaE8v+vYW2+y
hESb4FuWYwHXS0Ntih9lK4q9qi66fSbq1M0J36/NUG7vRqUtvSCBPPLZr4TGAGEC5hEOQDBkTr+y
bEIfAaQwfZymwtJc8Em519d5KLtJpq9JlX6w2RgNAB0MMkRkOM6no0l5bLVjXyePGHHKqpc31VB6
pY6S6Hcpxp4RxZwMhepm0GXfk4quDf7Bxh6+lfRgfddQffmf3Arbuh7Lrhq3YYpX+s+kqdmnn5wW
cikw1NZs5AKHR168AZEDeLfxm/A5Gnl0vAID0w1R8uhvUdZdQ06crf4cqSAuTwpLBsuhP52VKckE
rkhOiCSLn9x0ZpLu7SyjQ870uPhNaPfCjG60uhMrT+zZXTOXiSggEJ8qs/HbfPDehYhhPlApo2f/
FPM+PFGim667rhxuy7QanqCArDmHfDwe8C3icKpTSxUhymAaRtiJ+uTXWX5QU9ytuiFPtzm6apUb
ICu7Up36aEAyGAdrnDeCx+L2tvy0jyJ/0J+AYNhPUzeY3/OU7piMweFG6/CRuLxtzusj0L9xOQI5
9Ja1LYPASZFD0Rqq9GJnojU3RV81ZDxqSAvcd6L8WhNh2j2nymgZ0jGEZlzcgXxuEOHRxirYRdrU
VeKQKcNYr6w18TireXLTzzRf5Fd5RC3lPK4BTBqLZsi6F1ABoWRuVKcOiaRqmKSW1w+5bfg3NrWb
fSDZ6fRNF/QSaAvWJHdSbITO1zJQs40u7NzaDIqR9V+bEgynm1u6XB9EbvX5cZCCkM4JnG35igxZ
MQ5THenRQeD/2e16ucukP43fAnykUKmlWxvq34tGrBC6xM5E532nRPldkqJjHXqQPPMx3pqlJqrK
zekc39O/lcY/TthYD5pBYvxF0SP9gdg8Tl8mvcM/MXZQmvUALKTPYQNk2C1x/v4tlU5Y752gQia8
74Yx/F6pglJFU2r8o54hk4xgIkcXtD8WgWlEd1Yct3d+A3/kIOV+9kMHyTSCagbBtBljizaglAzl
NW5V6s/JqRvlccwmR7hFkmTxt45u0rWJdGDkTnQU09kow8zua32QZcRta1Bu7lRbUr+pTS2+cWC1
2lcoRGmtawWSwGclFUnqqlHpNEeabmH1WmdUjry6UgT1/Ekt7mIoxzpN+ihJb7Ai0nBYbRz/3rDa
Ot/VSjFiI2kmOgpBfShtogIKwB7vBenGz7LB8aIeZ5mfZjWGcr9t9apM8i22l5YVYiMUhPZuALr+
Z5JiWX9Jwi7ud1FGlXfnVJL2T4/8qcggLNkOBXOzBwzVrzzAZ9fiXM6akd40VGgSvVXf3t1OihNg
AlrK4wtXRLMPMYncRXoT7Oas2hU0KTdShZG3HPXJSgpwNrIFGQz4LH1USi48A6f3YmGiMpCNoOfN
Xs7ETm3hD23Azim3tCqLewE6B/18qp+Fs28weadxcPkeOSsdEHhAsUZRCgdWeKuLe2vMhsjIsjz4
14yDGdxqdmP/kXplIhDLxDdo5XF8PVW+2MZhm93zOo0rF9lZyAX6lNoBjSwQmuZZWZ/OrZKTuCTP
hPfKPsLpJdiU+ZhrLhIlX6V8Km2a6U65BpdcXthUE6lkEnATcr9dVKczn9pVM5QCMdERfepdNY3V
sVTtcp/q+XDnGBUS/pdneo443l+KNEHpCkJSoW8HW2PZMWvTAJlca3CegxItRDBEXepKMwFhxTBi
GU1SBKJRhn0k8gcE90uBAFnCk5hX1nmmUhS5+oDHqlEE2SugG+OTepooPBGtzvEk0YvKf59/y7uD
g1qnP0Zq7z/LRTEd4npqruqowpATvW+vQk925aCe1cHfBgSWRNWDw6JriyAytaM0jZzCoeVphLdW
53TffBuycSf3zXHEpy1w/ZKaQSZK/ahV5ZPalNLh8kKepcRvPwL2MXEUO5fA5vSrRaeUtEVT5zmr
WlVsfHNC55EI7z5suvGqH219G5px8tIPgf+qhlP/LTVyOXONTF5z1F3eH//9FHI3SmHIyC7rpmne
ysPUdM5z6diteXS6Lhdu1+Lh6To9QjUbTakm2o9FfKu0Y3B7eSbOtzTLD6n+/42+uDzQ2tKNFlnP
56rPo41Z22PgaSFqcSvLfn5WGQeYOjfkXINYirqPmjr0TlMz4ama/NAdoezMqTH2PI39tRk500qb
56PxwK7Ac1ZNwLhnDiOdbY6OM9rPQ29oP9VssDfOOPYeFh/6Y1OJaOX7Pjqy0DaIjDm0ICbmeX53
jLoZwztkgfOcBsL4rg4ieMhDezhOepyu6ZZ/9G100ik1zPwiiJ2nYyWCiFDgE/yM3bw17IvWTK8L
LbInV0olB4fd1NDuP71NCMEVspv5fofcdDqkruQ9tnmF/yz5Sht4Nd2rYCcnPOUrV+wHp4GB5kWj
UwnneDFQieDiqJeT/1zLZeEVue8AsCmlrYm/7UEVY4pjui9+xrGo95c/8YMVVGXFhqaP3dRsHHj6
iWrTT5FeCedZ0frQwdBqirHd0fVpKw/A71aihuWbyalHdpIEHsIjol7LbqAZqY2U4tb1nKL7WM8F
2TF1a9UMX/xSSokimswNNMf/c/kjP9g6XPIOp33WEjojAw8Yg1FhNpheXwQIShTdgVRxOEoDPAcj
aT9JTJtfFxr9MyWGFE47c2JDR1ekijxKzzM+4kqCj7PpCvhTW8mO4hudWVhrt3+0jLPU1SzoM1eo
FgeRtlPs+KiUPAfVFAYb2LMUB1Qzzr08jP2V3frB7clYZEoc/bmvunhGUqMP6zLs/OdcL1uVRrIO
OEkZJnnldvlotxB3kO/TvceoYHEqnE5UWjJZ/rOVBai/qv24TdIkuqJv7d9YFbaDYpz8w+W98tGg
s1k4TzS0O6RJTg/EUPiFk2DB8SKRKXh6KvottsvmIQyV6tCWrf6lVKN45RSeD4okGsVMSvjEs2ye
00F7v5MjXzaDlzYKocFmRtXRIYKOtrOHoLrJVeHg5Qm0dHP5Y89XknHnCIi61hsB6HRcKtZiCEKL
M5E0mnArFoKQhJLRv8vjnG9PLlBkmIDAOOwcY7E9sXUys7pow5eht5wbbcxGN+4t805XJWf7+aEA
98x0W3IDGI2nn5QFURLjnBYxVJ/djJIa/8RxEWwzkhWfvlbA88zFKKyX6PwuXauDqg5rW9b5KkfL
v2RSLR2HUeEodOGNHdbF7vKXfbBJ0OCApckdyl22lETT/dLK2gjmTi3XxiayhuaPI2npMXPiCPgl
ujF1VnQrZ3CZZjGJdFDQA59bFzRU5pfr3QtvGI7I9byIXmQ6zntNxR9Q0zEXisZE+0qFuYFhOKi/
AHkMWyeRzZWr5qONQ2gxl8LeeOmL1fSjarQwroxeqM51R57J2NOtPL2zpu6ThoBc2vyHSjYS6JwF
gHuLLy3szpjMKnuph1SrtnIWFcl3u8kl9Z4KVXMblOhyrmlLnb9MdEHpGFJzUkl6lq3DrEwSIOxF
8aL0AigYFsi31IW0m3HIwwNiGsPK7fbBeNQJSJxnVzIy98VH5o45CeBPxYsmLMMFCBshH9rXzaYf
e/1fTJl45cU/X8D5FaQhhYweN81SUBdgUJwH7ZC+yKM67ewisO67SDO8WummT1qesHzQ6wgq6EaA
8SToPl1Bwogi7DHEfZF8OgU/x0SQ/vuOn0nHArrAz8vH8ezL5jyOmHAWsOIRXH4ZQpJB2WtR8zLL
OT02aBy5CgEqj6+kdf8fY5GZWaQR89X2Zh//7hSCHitNeYraF00uDFACyFdteRMheNRStNaCOLtn
SMKpzc65EV92hqbpdNjKla8OL85Q1zeaH+EdW/bGt6GLj50TbyM1T46X5/LsHQIgBa4cfBr4yFmd
6nTlinJWYA9i9UVOZMKXxsKNaKtSK7y9PM75ms10PluhWIZ4BpnE6ThO0tUdeZr60tCjgFermsFV
OMwOT6nsrEWB87/spG7CekHCBn5AskLJexEmKbUB56V10r+pgS1uGubGPfX+2JuG1AIAGuUeRDZn
GyRq/vfyZ55VG2iQEV3PQtZIzMpnMH1tMLWsFZ34R8nUfIoQNLsmsxrvqhi2USqC/m+JPuDPWFeG
K9z57F9qNvYrc/3W/Xv//dzbloak9VxIh1G2tMGLcmnwi8loXvG6RShvMmNfYHrfBhV1sbFFxiSS
0ThytEm/l/QsBBQ3asoh6w2RUDPO1KcmgUhxTGWlkFfe0jMEwwzwJw5Hi5Y+29zbOd0JWoQMZ5Ma
6iuiRNpdp/vakwTS6g8Vb5F5qQKdbaB6tK1M1biu4ryzPMeQlJnTWMzBhN79ElMy/AbD3w7bleWb
w73TmUMbiGcX+gg7lcf+9Mcpwk6bTpnUV1k0zpeIztMfxZDSylVrW/vWwxHsXaepHMvtKddnLt0J
LLs6UfaHRg8hz4Z6FRor67l8OuYZIxEmEiCrAVkx/+/v7iCrI07sElN5ncZ0eDUqpfhnpFRVdVbt
DlEyc20W5rfodBZQZaBGPceLwLSWXP8BYlGGP5j1GhdCni2c8sbwAitr3Cqsg29FXebyjRWOsqun
MRYYBU/1nZ/rHVYCSvY3H2lb7kK1yeLN5fU5nwlKv3OyTgJEs3ZZELXTAkWJVvH/Jq3xJCWmT7s/
7/ob38rLQxaL18vDLe9jKr34CsDKZ6vNMNrFVvWdtoZVowavAY+AO8kJDRGpkq5FWTfHXsu7K723
w5XZX15eb4Ni8USFH9wumcnpakOXC+GYMWgxAVnF80bf0/JyIAQWyvcWadP9YNTKsQ5g9F7+3A9m
lzsa6QoK3VB+lkWXfgorw2il4BU9ov6hbOxiE8aRdq23Q7LB9/5webiz2UWQDFlRbmleO9q8iw8l
UpKjKI7jVw5OnbkaAlovg9aONeIcWe9S10KE19C7tTxzXrWT3c24s1LszETgnlyqUysY07QYQySv
IuXowN4qNoEjfANvVN69z+5YBqO1KQNOYznpvJ6uZikstbPzNnkFWhGNbgWnVQJIQPUD/L20RbJD
rFmqfPB91PHJv+BXoHS+DI8gScY0yrvs1QiC/CB8276GDewfpwgI6+Ul/HgoALg8NMjXLAFIE6Tu
MpHL7DVM1WibOYq0G0JVzaElUiBYyUjOtidAEAO50jnDhDuybLlRhYwVSRL5K+jF0IuSQTu0NKP2
49hJ37NiWiu2fDjem80YUvichvnj3127cgOqKVai4jWKjQAtiLKomqOsDsZ1IPJCQrJU11agk2dn
f/5ETsN83dBiWzIYkpCevJRY2asZx8OtH1flFoM90xVtAuBGrtXmptKNBJ/Xsl8Lmj5YS/YKskfs
HQKIZdAw4nUVB1A9X8N2KKAzYQp1qKs+juh0Z+b3yxvng7llMLAW3OPE8meGQ7kWZalWF69Tnmjb
AvvtLQ/fsO9QX/R6WJwrd82H45FM03rRUdJbcmIyVW3DMhuK11bE5oGCRLKZJpF95+HKDzXP/Eo7
4Hwy0VUCtTYD1+ZW6bzQ7/ZOhbd40GdK8jpZvXxXBS0esnI5fld0vdxensrzkBPhL0T0kP+YBc/A
S52OpZTgOwmW0tfArkp8diY1RXPBNn87tRrfYnkNZyyWK5BTnfbNhL66q7upWmkhnk8wP4KwntcD
BRKi4NMfQVVylOOx4HBaU7w3kiJGbiLX/lpDmRxqp/gsWoeRqEuCNaZoACPWWYyHfnFXNtKUv9aj
/lS3VXMINB6ucrI2EanS7vIcny8n0QadWMqSJNK0QU6/DopQm2i+1L5iXO9/jeQJyZrYiY661r1+
fiSQhIQdNPdh8i2KoJEzKmMjie7V79XyZlKdcNt3QbTDnFvsLw+1KDAB60L2FHQsEAYF8PRSW2mc
aqQ6pEz9F+SFDtu0Vre1Yvd4LEsIvAS1ecywot2EfRTfyzaov8vDL+FI/40/g8u48TQaIPOkvzsj
PZBNVOoa5R/UB13fNnal/mr0pt3nQW9s6rGUb+TAf5B91T6A4AaEY07TTrfq6ZvcZGvX3+LqnX8N
1RJ6QGT7xCXLDi2tWyDTSqP+U6XO2iBrAAXDzH3tLvE1e1/7OsIHWe0rbpyIbiVImDfru4jkv7GR
8KNLPV8XS1itOeAmowa59i8caDgFbTH9UmNLWikILdPC/4aZP5B4BCbikn2ZNRQx81zR/jVgfo6I
s2guzm+IxqhChDt5NFQ3jzH0RhBm+hLX0lcNodFjZDXHtOjLH+CnxZony7Ixzm/iTHG4uClnS09t
URazh3ZwpEzX/plq8VQXmX8IQbjveCMfWiu2haug6z9t8LqM7qoxgiYStQCxMMlegaAtjvh/P4QX
An4ElUhKnqe7saxy1AfVVP8HzDHa1k5sHqMQ5VOp06Xtys6f6w+n601GR+uWXhx/zrLMtneiWdMt
DFxJs1HRoFp43fVN8IjyTn2c6inaYGDobzLU7jeD5FPQBvXzfPlXLMLv+YPRciMR13QgI2eyUUpg
F70BYidw9bh2rlrbuS1Fj6hPpbTVj1josIzrrF2jAH+wC5E6Y4YJMgg3kBg4nejRjwsp0REOcQct
+oqohJ9+aaHCIEUijf/qdLC3mKoFTwMuRPAZkCE6GoPUey36q5UXdXJ51dc021aiyw+uI37PrIaI
EhoX/RLB7yRGaDqpQN6VZEX+EgxteES9zHbbxBq8MPeHqwGBE+RDUnPXqQMmL1atX49Trm412tW/
Li/P+X60AaISj3FeUYZd0oQa1enMRi7iwE0MHaCMo/vfWBTo5nqxxmY5u3+IbkFL0NmgVkyeu9z7
edFLUm11Ab0htF5Al6M41JVZUK5cdGd7joHQ1GPPwcsHO7dYe6uvhlF08hCgrptNydbBC0DdpA1S
Y7c5t7Ppgv7DLrpVUQtZuf4+GHv2aqaLQ++UEHA5tq1WWjpoSuCa3HnHvPazL5peZV4Ylvkjidnw
p7ZtsYbUf7vBTg47b8pcD6Sbg9QloMHT/e5XZtiXk8Z+92F4jbuJQqt6HaZl8D3KNFTaUttqZODz
4DE3o1TJzpWCE/0fiFpT4VVxYOZulRdj46pJn5EoDwrhXOwiQxLp34sM0TkPYZNGdwETm8V2ltGI
noy4LaRbU5RhfmXEUiejRRAByNRMeSR1UAb0pErXh7AcDZ6uBfYzYk75nzALkao0J0to7dafhK0V
G+rUE5QqgRzGn8t7/OzNJdKBSTKDIJgaZ2k03BmI4uh1pgZuCN2pPvZVMQoPdSrNuTEqYUdHeF39
NbpzZbataNisPfrz3J+sDXQdMIz23EWER7uUXjahpEFF6vHAbEDHjS4g3YaaO7wD2SucvH029cBY
uf3PPpoxIcOj+EGUB3BnEUuCakf0p0P7ydWN4m+Bs9y3HM10msy9c6UOA8bpMBF25jCZKyfgg68l
Q8DEmvYV1JFlR5FULjGcBMVHdxTRwWqCKjkEqjoFd02k1fpNQcSereQFZ6eOfj76j7NMKT1MCDKn
u18J9DZuKWrGoIV13W3QS2w8RRhK5mZ9UHpSKTlfBGAbf+WqecP1nawt2Rd4zZmFCOoFevLpyAg7
FU6madBhGrlr8quB1LcWXtlqSvq7QZcANLTeKs3BxgwxajzLBmp0M5hR3n6x8p5QYEf2jx6HQJ3y
W9tOUugqQgUyn0lZW25sp9H3IYE1nMOyxvWehABxOhfacWD9DZPUbDc6obx8tDQSa4Sh6C/6107D
sVJdKbeUCJswqZ62epbJ0VczoSC0SY1alBscp8HwXj5sywcF6BZAAHYdfwGwvMQNJ8T6Mjma+rt3
2o2h3jtp6Gbjj8uDLJd7Ochi0pO2b9BlDtXf2g+kPSR3GN3om7Oyp5b7eDnIIkdqQhM1MClQf5Nm
upriBdKViI72mkrxyrcsyWemBX28lN6+JThYd/KP8bj2JcsUbPElS2xqERhGqaasCaII4Y3SuNK4
MV+Cn829end5YZa3znIk9fQ0VNDdLVkwkvItuUIxzNgaX8IrLGIuD7M2Z4twXoWXUMARVH/7X/JN
vJF/9EdlpXS0NsQczLxLG6Neb3zJj9TfXNSevvHdcCvtLn/Fmz78+7tjOVvzWXo/BrZIWlnxGdVT
9bXa7yIYEm5738Ep+BtJbvTHOQYb6YisnbFWvV3qGpAGnpzTZbyQRVKVND3fFwd7oR9q3xuz73Ld
uEIyrhTVRbvmq2FvA+2oaJIrGRXgoaMkX0/1jt+86dEXMX8iJFdDhr48LSs3yNKUT4ZoEKcDeyi0
nrP+ts4fWrFyf3x4IHguqJUT/FLeOZ14NSTyQy+E/ZO4P7Mr5dF5DDbBrjhc/pIP99C7YRanoRjj
yAkThin+JYfiZfwjHcf9/zbE4iRIZtloGa3V3+022M7bdHQ/G02/7ZR3X7E4CY0G9X1K5yGuypvg
Sj1Wx2TtJMwTfnYS3o2xOAki1EtL6IyhfMsdt7sBP4YJnHguhdtqXvJXfv7fpm0RL9SBI0tNxu4v
/k3X0i/tKt+vLf6yA/3fCXv3TfPueHe6rUQJSwnp69/+Y3mj7otH83vPu33ViV3zK7zXJ7f5E64Y
xqztuMXD2CTFIMKIMcfRk36b1UYqPeenef+/zd7iZczLIEWNktnrt8Phv02nHS8P8eHjS+WeeJny
JMf0dPJw/ZkAFCbqb0tcFdIPW/9h9JOr9Q//2zCLvS0XgZ/GE8OU4dYx9nFyVZZepK8c0rPyEwk/
1CjSQvilVH6WyL7GgiMvUnl6cGo7zF0lGtpbHyhmB6UdEv2uyAs0+FDtig7SUKf5JkGV8F+UCJ2w
A8OGp899NeARegUgSGaNPgQeFrt/7AehxY2vPNhJiiWdPOTfBBEy4VqlueSDw0okNc/i+9M9g1Uw
FQIrAr6JsvYCKIMqHD8nccLHwMgc3fXjKMVk2rfWwsLly0H0j0oQNFewvW+iEKebph18xMN11X/o
atWuQs8ujVi+sigC+IpHY63+pIsY4B8wRsS4oPrJMVHKOB0wBVobBSItH7UqMzzOXS57toTDlmVM
OBLHTbmmlbk84NQUeLLmSjYCHZqzBNo2VLXAiWnRU61K0fUUJtE3E5/FL4gv29+mYipuUsgFK0XL
s/WbCxkKrAWKpyhPLXt2mZbKg4RINFqVKogZ0v899gWqd3lXnq0e2v0zKgDQORU7OlqnkymVNrLw
mZI/CalySg+58OKHMzs874HDZCsvzvknwdqhCgUSgb1HZn46mF1SPbRRl38qzby9EVhJ3uaVsTZx
8/qfbHwma4a8KYgfQb9YkqAkH1klPTHN+ygsul0pmcaXzoqUQxxkv6iBmgcJc43SlSSl86a261cy
8WXPDhAL4CybvBTYAzWQJavekNOkksLAvq9CngVouYMtnqxBBuSeF2GLCq8toghc+ATj+CdCrLnq
uGYQJNJrkvJ/W5n05aVOp3lOCU0baBZdriVgrkodjAv6RL8fO1P6CuMV8eCOLuxvYWdKt0PspgDs
dHlXnR0YBpuNqNi+tICoAZ0utGDxQ9vM7PtSaWOPgqHvInlhXaElrx198MBf9MKqVl6vtxNxuvDo
TaEHCvVtFtJdIoh4933U8vUA2ykEqdFnSWor3xtt0wW3GXoq1rVocl3ZgNoXtRegTu24ss4x+yGQ
wChf8U5uR9/D0VhHK1UbcADHkCitzfoqU2uj3JDXN13mjQHltMOo17G+5pt2vnd5rSiegwtHdoRi
5unEqQOyZwncqPtS7SZzK2K9TnH3rDXjkDuBZu+0TFfSfZR1cr4zEcIL9iif22sA8WVGCeCDCtZc
xWX3IGO1eDu6OQ3ToYPfIzKUT3e91Diai0e5qR1DEHLVZhLU87aFjMb2tqhKw7+9vIHOrqVZAYWK
NSBG1Dp4xE7nQY5L3Yhktfg1JWPU0z6Ih2FnVP4YunlrBmsX09lwvJNgA2H+glZSEJo8Hc4OhIUn
iJX8Sqc0peZT57D1pRgKvJtM7SdlN4BuQ76hQQSwmrcZQOLpaH1Cr80IW+keO6zxNm211itTLd+X
SdC79kRtaUzjYUPBzl45l+d301uB0KFixh9Ah4scjCqVgZZNKn5poZC+isxxbvT/w925LDeOZGn6
VWi16W6zgYoECV7GussseNElFFIoJIUiMjc0SGICIK7EjQTbxmw2/RC9nlUtZjfL2eWbzJPM5yCp
oIMMMUJAV9ISZVWVkVI44O7Hj5/Lf/6TTnvXfpZoAybdumzarvqpMW6Z162G+ZvaiN0DdtmObuBG
E7WNorhRdAAp+Gc9zbVbijHDGueyIdQdOOlonAii1vlc8963ZsYvFiRro9cFqijR8LE1RI0MBYew
lgEEldccIvWZnXbni4e23+l+GDtEAh+jQO05A6s5DYmgA/5xz7JWPD/zMzh0Dyz87uuBw3QFfz/l
/YJWTH6978WuGnYTDYZx276JSAN/mrvzVvoJmvXlb3O1E7eHgI6j+LqrmvNDXFI72078m2oIQByU
DJCSLBZEjFOD2Gfbyh7meEeNgTlVu3Q96yb2+2ZKr5y+D9D+2ovU4G46i9rvvTSzHpv+eKEdUNHF
u0h8B3UEVIII2CVBeXkZFK0x72XJrP4wi+Jx1sdKCMKzuRo7Iax9hgEMKnGDA3Cd3XfCpwbgiteK
jFtRlSQLl5YU9BV46NHHZRi30t7H5awHT4qtDIEkHSI6L4o3IDYaI0HCgtdRhyGvIGi2Fi/VKArC
h+kSdhMzjedXMJEsT5Vez1D7s0DF9gds8Py6eBctqyYlE+CI4YJFzkAZFBS2YWtN+hHOtIdmQq9r
wck5/aK1suahi33fe4i3Q3EoyjM4yfIGusm8a4WQFKEoU8V6vxwrTmeAaIetAwemqJGZEPBRlDEw
FhRlsS45op0LnHJJ48GwF1Hfboz90RzC+r5ZH9s/qxrEqzDrqV4AebiDDukl1HnSC6rxALG//6G5
DDuXybw1JjeLiFI6MR3Gpr98dFL4mF7ftV3RpDxQtMsDrcNxKKrCRtTrQLCq1h/o8dY59ZywU38/
w2zq9mfYr/fNhG5PP/1GeArIBSOi1NYVA5Bz26vbUVo3HjqmHZ2O2534tNfweqMuXCz9DtWfP8eD
BPAIpKPIk4iKABXlJ8uL4UG8k3nJ8mHqq85ZL4oiyoPT2bnh1tujwE++vj69HfEE2wzeAYeJq5xQ
a+F19V66BBfhLR8827SuF2mzOSLCdYhsae9bsKrJKQL/Q7HIkxobcPcnNDV86DUW8TCbOS1aI5mH
+mJSLso42/YseVOB/QPTiClIf7zCodZSb5lA6WF9HiuhAvFgmCnBsN30Z/bjoj2zonrftKni0PoA
5mY9LNapZXpfl2GquYK5HqT3M4iMKDtvz50u7WBix6Tr7tSjK87AARzWeyQN0snsfg/SiPHXZm86
TmcDxWzPw14fYHiiTPvuot1eDprL+dj9GDX9hLJnbxHF7TOyzwlBrimVMo3BPAtNjTasNJrNFhAE
dwL30gjGtMrokx4n6nsWRciHOZjGy2abSHuX1kYXdKCh5qBPDbnTBSISuilJ8abTClLtPKEpMc1E
Ml+dNdp9EyS33SEqCX6on84pJvnQm9JJ55pak2Y4H0J8tJjZI20Wde1L+NNM/6s1VX3/Dh4705pe
0IKuRdX2vF0f0/0p8xaZYfaDhkq7ob4J5c5M6atq4NBEp9H0037bVOI2ucC5NptdENVoTL8sp2oI
ctYcB3it/eU8MNsJzgOxinO3rmXLj3EEZdMZHl3X/g24WY8WCy0DRsqPYy1LCHmG8KaehjTwsp6o
/fK8kUVXG5xSOix2GAlwfPp+zuUxPsXxbk9/8xexXT+dwT40H2izZdp+aELyNOs3NVt1TxeWv6zf
dI2WGX9QDUez6LbTDBLb6DtNEzo7+qM0oHvptOzEuY4bYwfoyyKh1/Q5pd4d5dwwmnF62wIR48Kx
jKof9RY9R7uxQ3rJ/FKvE2RZDBpTF7qQAdVVLRKqvYXnGxcNVfEnsHsHgmFXXVijsdOcg+ky6ERz
1ut5Sn2YqdEiuqPzYeSdZZi55llATD67MNuYesNg0RxPh6lnGtGw01WM1mA+njvzy8Rohq0z2sn0
5oNw1qQ9VGucBuF7mmG2u3d2V0m6X7Nx1guXg2kK1GW0UBzfGFhhYmpnkMy4JlUU7W56iglGbYXW
jdTFwFl2w7SfMbY1TBtgU+xBz6IvB0Q4wLE7WV9tz7t2iLDT6msE8caM9oH0YoyzG8VUlOV7slFG
/HGeJqr1S6pGLe1sPgbS8XmZQhh4OTOcxbzvOtBh6caULoAjOn4kroc1GYkWcwTeovo9ZUPAvDvt
ptnujlqdAL5QWFRbzdN2e9FxrwCEtkQBbjuFYKZvRFpU96i9yShr73cT6K76TWcchfd8Qnd+scDr
ds6ns7RXHyWt5sK99YHKBpMZnq9NIyAoWG6ybmOm1QcW7F3A6dQ5VGQq4kdzoNmylfmDwO5omTeo
O40wgk8/8D13yNY1LTrWLWkRch20zE6cwZA8Tse/zvgkGggptIAba0MnakEWMp8BmdJb6WIxpoSo
aUAu7XoogqupPXaNC8pQrW574AfxNF4M0szrLSd1pdPwG33LM6ZLre/E0axNAzsaZ87pOwTo/tkD
MmHF57Y6ZSWG6gw/6Jlqjq418qiR6j2+flPsXL2Qgqyaj+KDESMtmGlMY0oTOke5bziR1+036+AU
B04YLq7ajoWqqXuB9ZN3IVB4AjDULAo+EgyNguMDyAZ0Tqi4vzQym8KqrhrPktNm3egsv6qZkYyv
Z9o0/Fm/pyVMQopFsLfBaIBbl+8qb0oDh15oh79MzXmvN0jGQWhOKK/wupd2mKJzVHvaST02fhlH
Z6aqLRq/vL7SRUsOaDVs5FA+wPWK79Et3JaUHgQBisf5EtBe7kvPbJrP9IaPPqmtGW0Hf/pdOQOR
qD0EfFzE/DQjGi5mcWf6JYFd9twPYIIfEpOOU/C9s+7sgPkmrInt+5mZEeAiyEfBI0HUIquk2soU
Oswl9pfG3KerG4C33i0ddOObueW6ZzROVH/BwrXVYdBx/C+vz3Qnu8HLCSJgNOBUAjMttjKyWhpB
GQzEL/Dej++D9pTQxSnli2YL5K8CUfepYzh2b0CXT/XJDzNjQRkWdRJJZ6AuW4vGp7QzVhYHYtY5
rlteEkEOzXJQyCPErXCsIteiktMI6w9w46VN68yE6Qp+e6+LZXKDzlosnNM4I7xwmo6nCeEVL6V/
yoPhdVzwcFHqRD605XU69Ax6M69rnIN18trGkFZx6JhmMD/I1LkjngRraWIPhZhgoaWRtHxAeoqf
Gc2xp35dQFzYPnM7M1s9nwc9LCEsJPOQs7HjiosOEliOGMQEYwmBFExUa4YkWplW/+pOl63mNaF3
dTEcd5tRcGotZi7YqbmBkjhTVSWeNvodFJFxYwTavHkaah26ZL4uRzsyDEQYY7mOL8BFyifJ01/M
6qoRtzrW1ygad0YNx14Al6MeQJs2oqG6NNPT8VKbDRaK7R3ITxU1ML6xIJ/AMSASxj8XYm7Lzkyx
gq5rfoXxB3sznsLCcybCYmM6FCrNX1KKzd2fjAXwTmxp/ofdphiqyF7uxvNo6WL/fu0sO/YFlfPW
RTvqKbeWGU8v2onq3Ly+umL1pOOA/0+pB5ofXUTYo7C6ntII47GziL42Yn9MX6Z26j7EljsOh/HM
V8N+tNQoEWy649aBJMSuVOMHgUMnlsnich7lbZ2TxxX6fvFVA1Q9fT+b9hTvyrS85XTY8eAWP7Cu
e6SaOXK7QNtIpT8ASPl9Hhkyd57Ow6+KIMi7t6gwoNBi1vVoz5IZrel7IgRwAPr0CnGHwIDjxdCE
0tIadH3LPhSk2JUslLEIHxCAIYxczD64tts17XRufhX41GGmtccXUfM67DQHBjGt89e3eHelcTGo
WSR0DOySrI8888VYhY48ynpfu/A7fPaDeeNmGrQhBa9D1Xn7+rt2sEvsJFlWep/xJhay6L6P217c
ayeh8tWNPQPnCjLfTmQN4MrtkQr1A8fNPvkY+O4H+LfqCq1qYUp4CGbk8z4ETcUwYpIioiMH6WAY
kRunAb5I/YOdBabz3gWvBtM7Xcy0z+aiO797/eN3ForII5YA1FMEwElNi13bQmbEBi1vO1698YUM
VMd8jzzMfuniDZqQKNhtZfizb4NrA2JUuLRJYBB/kN/WdMM6RL5u+0tLsbUvdNwFS9ZWtNGMtpcH
hF/ItnTIBa0HxGsUrwtKz2JwNYNkjp65bU0ATxvCDTOG1mwZnbvwuA+XRtTqT0mIXnDfTkfGsuUf
MCt315VAnGCKJ6oM+Ldd0KOJBlTItmbdL2McEet8mfQ8m7ufZi+XhlHvKQeMnp3DBd+M4HGGtlsE
OYvQ2wRyVvKedYimtSQetNJlczBNDOM9SxCB4/amB8A1xfchNaCaSVCTeSdRWGyEZFv03O7N6+pj
qrZvut3UeB/a7eR+7rtfcIUONQvfeRslDIRcKHemkApbtbCYQTSPbWoTF0/A9km4L8M6jXo7fs86
UzuBFYwy6JMPRQGL4STAE21hnouaGeEjFPwCJ43DeWIv60+93ti7obbCu0ymndmBA7FnZoSqqMhF
UVGK1SloaPrBWl6r69eflGScPmipthjRa8EZ+hmskn1VmU1+7gAS3a+DziboDkMZ5DqF4FVCQ/NF
EIztJ7qs1/uznumM0jRz++l0tvxJS4JX0SWGwn9x/ZDUKiwgESjWNnTiJ2/RDs/qwXJ+hjdyFWA5
XkH5lP6kk5FD3gHxiOIG0njFhDrW63SWtZcZdKBz0fqjG58aLcMZtP32oUZYxbNN5pX9ZiVFVB+l
XxDHxVQAGTqQBkWdxKeRvLu8sKCP+GDSx/nh9f3akQ82iv4IcK9xcbJkBVMFmtx21lxqyVMW95yv
XYhkukbHCmhMGZvnodE+cJUVLSPEnIuZsCYwCS7PYoZZq5NlD6lPeTI6QecriCGN4NmiPqfzdtJZ
eCOIQMC5kmTpGT+pL3HC62S22/xdbEC1aHe25kE9W3Y996nnc8v1sdzG/SXu72CR0rb6gKzsrir6
BJYIbFwkk9a+8jUUtmcpfVG1DH3S7p0bvp3+1qHc4EvXGWufE8M/pL92EMbUvJBkFPQXwFDADxRe
SGzLdCgxUh5h4OkuHtvg2pYXSmdqAcbqOuHYo8htmdmBOlrS52N+ESwsOmF4M8s3L7KxBmViP7UQ
RhoddWN3GKfW1IvpWjb3pvElJjog5UbdqisJ7ZCaY7fRT2A66gycKTzMCq1Rw4SkCTw5wSGyruJK
UqNLNkHU75K37qLa5ZWsRw3Xzdowk2fjRnbrE7o8d3rZbATblP2L1sjmB3auePQoG0L/Y0STO4Sz
oRjkryeBMlZnYfNX2JamAwAti74CN9GZTcbrkNdcvAEEoxRXtwCXCY1SrE/2Lc5ACx/4ES7KtD0J
6r0pvGcGQSHFGSY0AvJPjeWM+LE61bgNB6kF8nHRt2ai0HTQi0UviwHFYtPmdBgB5GrRMKYVJn3U
Lw0VDizMTuShTctL6kzw8EWB704vFW5OM3XGgfOUtHrxfKLO6IQ79LLUntNInCCuMmqaUd2epIbS
jGk2DHX+J6Mez4g42pitxpnHde8esksKCoUoDFlJgZ0B6glvXJHXSBu3lPE4aMS3vqIshmoz7Z1m
TuxcwHeRDGy4nAhumYdoMYt+z+qtQi6xhMi6Fpv7uUY4HbcdLb6Ftcw77U7n5rnj9WbvfZWoR6jN
00sMiPS0hdYeULbY/Eif1kNo9MLJEN8AygrDE7wgBmieRtoyrJPuMvTHrd7sNpjbwXQACVujO3CT
rHvWCaPudUx5/aHCxz2LTThP0DRQ8AmwohDEUAJ4MaKkMbudZzSOCcOmdzrtLjt3iqbYp0E4qw99
UfH4+g2196VAIUm5Ae3DFpQ1gGKBCordeXjr0ivowiRJcVZvzKwrON/GA6o7077iT+ej119aUAP5
4pKLJnQJLxkQ0ILamWndgLBLHN36thcONLLeAzoLL4cUlx4kkhcm0ZYjkb9LhGlRbiLpXaxSdqZK
SHpDDW9NX2l7F2Ml9uLTaSsz/MHSiyBxjtQ0HI+y7ixRyESp4bTf6ipqTOlaw5j93DUJSgW1R8QC
zgKiVTvA0CV1bQsSIf7tPJk2KXPrOudxr07+ZLywD7gUBfW3epUwA3ij6L8gBHxLgGH8idV53aMj
jWMZV0qvkY4S3zxkZhfctPwtNA1HzXLzCzJG+S1xw0LtzALvduFn5lXiR09LV1ncxXXDhCNKC0dN
mEZoLjadnQMk/PXnxEisJqFi+GzRzAAUC4bcVDE609RoWbfKsjf9xP2sDHr+Mn0PcZ9/9vqr9qwm
1zAGB8kG9GCRr5Oc08JRNNe/VVIIEo1oEX+kOYGtv/6WPaspMCBEIiBowego7Jnj2mN6GSnBrd2g
OI+GbeFgOh63h82e2RmlSWt2nmYtjaxqFDkDs5MeqrQtKr2myK1ipYpwKk5+EVgAhsx1aPEa37qN
5fimPg5ITNebVt0Z0h4g+HXcDOoHHNEiiQACxMHE1cCbEOw0amEPwXAEtjlTk1vaqiqX5txYGKP5
UomeAfl4xtAhW3rtjePkCc6/+QVNVJSnpGe6Tw2oBh8dprHuFfbXp8V/hwHuZqUaor/9K39+8gPq
dg0zLvzxb1fWU+hH/m/xv4q/9vJr8l/628dg4t3F4WQSX+lB8Telv8j46/cP9ViX/jDyIOTNPiWT
MLudRIkTv/7T1ZcyETHQjW958b2/M8QP/VI+me8OVJvk33WfBZN/+8uTn3ix+D7D8r2/rH908fxv
f8ET3RLwl0/KZ/PaCI7OpJNnhm72TmCCJ10l6pwd3zPW/x7g1gmHW5CWUYsgHi6uv0pr873Zvz6x
zSKvxOHlk6VVfO3TV+uymjx3JZ9UGOknJq81T6jvIKYqKvnFw42/vQbqCdBKgbuGYCx/Vi/cEqU/
eg3Wu/L2JWg0T8BDQ2sGa2b+kCnaWgICRyfUwItYh7AD0ffHJgUi81pKCFrtEzqEAJMT9eVbU1dP
IFQld0YAa/0c29RzJoZyc++dEN6nnQC2UP7IS9BsnFBk1iU2T+5DPJyP49IBec+FUkvQQP7hGEAJ
SLvf7J6Qk+BOFHyU4jk69Scgv6Vm3ka9Qbosirfzoy0ijFvyr/Q4GLhBZAFwicVzdNoP0Sy5Bkqr
wf0HqAKSvHyOhUWgfOJEVIwQ5jq62ZdVfGr3JN9V4njrR9p/9UT8W0raV+tyhKofE7nk9jdaJ4Bq
eESF4Jbsq+jFHtkZFOPL0hyZ4hN1YqWOf6t5ApcbBg7xwPwp3PzqCUkHHkjF8+fobn6qLkouAfcb
B5yGQTg/q0eSAqVzIqBtAkm3fo7uEkBplVyDlnYiKMMB7omIG49sAqitE9jAyDfDuLl68vcdkQmM
n1xyCbonBH7JmbwYegU3oFs/IU4Gszxx7PxBWRyXNhAk3eWUwYmw8Bpt0Sp9Sw8qXH9EYYmFYiDn
D17icU1dYLtKTV1tYwHQmwmur9UUZT3IVQAsBcjRRg8enR2w2pK3u4CYQGLiMEqsTzhqdUsGGr3c
ECAtLPxEnqNzAuCEKCkDNLxilwVnpWAH2Zq8orVPiPqDX6AV4XHOXpDiljoATQ6AyFZDybCaYmH/
680TWOybAK6P7eyXNwBaXH4kzLnlV2df3v1m84SGjFAcryyhIzSB+bCSu6+odZx8gfSmc0f+yPpP
6+AlCkAIKarNj4/sBihrCWscfmJcOXQinyIqflsHdE6IAYE23VwQxxcEgx+xpBhwzQkrFxCjPPl2
94Q+EvTJ4BQc5/aTGS85d40bDhYRJvhNxLf2v1E/IRG4AgUel+TjoZadunpCXYOoyJTNfo2YKMTD
XWB1L3fCcc2dpFXJuYvQN+lEGsGsJFsca2nbuyfU9gro2OpNR+TzqJ2y572FYQ8+l3pfeeOx9oAd
ioqmo7vtsdFL7jjOLFtN9SqlMatH2nGRDiITIjgHVs/RWbqiuq6Urcdljh8rSM3WMi8bPHi68OPB
si8oeo7rvEOZUHLuPcLZdJGgzmA9dznmxy3PQ7pj8+OVtB3RqadPTcklwJsR6L8WZTtrEZcOAOcD
S1/k+45P4wmQaSnRV4h3Q2FOcaFA0W0pelUjvENPe2jNjk3oS8t8q3cCQwylnBS754983hsaEU5S
PKJTY/4c3b5TXlty31USucCURQ/Glzlu7T6d0gh0i+Iu7ejCeutj+PbQjtLEwSWHKYgyVwdevu2V
Nj8nt09N0VoAju7Wp8ywpABoCLlQdxAnrgRAPgOqCG8c28En61py1sT1qR0huYVLt3okpcfJh9BJ
tBo4urmvA4xvl3py94LtF5wgVszWUVcb2LyiaJ+ERv4cnX2XMxmUuuXYV2gfuOPBi280+tYSUEYh
tCGh3uMLYuBolZV5zBuB72Vy+046/hy1KhDQbqz/VeDgqCy81Se9XfbFhU9VIQ1EvsWrt/afaLYg
xKV33WqBjk8Kcr6wUkeAeDZlLpQLfUfzNUU8j74ux6f5VAFBKzV3jn9DAPsp3tir9evkekDNiIjP
sV15QMhLTl7ofVggBZ5rn+5rakC6wHoCH39ZGxb7iI5/af+uoeK/Q4GHjpNuPqxoQpyUU1PYdHT7
vsaVvV3nNVDseU8smhDnDxbjls5T2m1MIZDoJPdefn5cG0+NRlnZrxOnpzcAZXYvts3WGuAHYPTA
rrBaAMIgRycGpZegVSeFwcX2glTBvNtaAgW8ExAOwR+yXoSjc3ZF3Wsp9a/VT0Cr92CE+4Za3VoC
sDxwpsN9vRGD45MCUR5WaglQBqKgFjTDBrUlS4HweMG5CO6aI70FSt+DxPYFJQl3oZzJJ9BFAz8y
Gmu8xBHdfKJtUqltx8mnXkr0vN+L4xUeIQ0aYPk4Nr0Hm1HJqSv1ExIWlNmu5Vn8nyTzIsQl2jfC
xHF0zn7pRJbWJXwjaCu4+fJnJ7gLBViPmO8G3XRsArC2xN9u/igkqMleiwS2PHeFhNbqNGyQC0do
9Jc1fERScOuKI8BxbBtMCU3JE04RFhgMAUL8JsRbcwbBI3oVUcLwze85Mvu2dPam1TmBDB5iwf2W
jUhb1zF9Bd3Q6jk2KaBddUkpIJEh+q9D3rEXsN8BwSOoDumKtVKEx5fCLY3VbWLYgFeh/9H64WRt
HQRx0Yn2BCzC+qAcnRT0yuoCwGpQ4UCBAodB/sg6n4MAWBsw/9rVPcIA39oGe/uFR80yEU4g+6IJ
1tb2U69BIR8MraiB1XN0wY51ivntc9cI4EEvJcDqL1PcWgJhCsBdAqvWNyjbcV0FFNuU1IMcciH8
7XohyKWIH2jwYAgCv9VzbMefk1t28twB9CYHsryeYsHUB6zN/gs49/GZ+iWnTnwHtQ4ucRPgkU8/
RhI+kLgc17fD8bl6giCllJdLCBu+HuxAMnz5w4Dbp58D0II5G8atY5N8Uo4l506eHorHtWRvTRr3
h0Jmceb5z7FNW0CNSu04IFVBxAU7rmzqKF2A2cg71FhHN2kappacNVAt+Jk4yRuYmqzluoK3QzT3
3PhDR3fPiw7OpfYdfweCqpyJrnjEgQEKeO63XMdxXfDgR8vOvXtCglqFgGl9j8uKnnQO7VYp2d9E
sY/upqOUpHx5duOEvnZkw78D1WyQ6YO1QrA55s/KrziikG7psow20avclYOMNn9kT4doNpwNBPLX
cb/j83RIOZY8CVSmwEspapPX6Xw5pYXBS7ibfA71W8dp8GKplFwCBUwPagBK7rWgC0Do9vXfAb4L
U4/gL16twUr1HtFJEJ21S10G1CfBVYjntPFr5OtQ6RIf7NFpD793dVKOTyOWtYMUjjs4VdH6YFOd
IYkBQQ8oO+rAAOg7KJ6j04cgkEuKAegO8Jz0FKHFyua4b5+ELieB1aF+Z/3j47MMm2WPAuAuaBgg
uoSnP38KHpDaga+HEBCCkq/2EamBtaH+9tiPAl8J9OzQ3EMouk8AOo0TwF8gXEULjeOyCtXSSlDB
AaRcj+DvS32WrAFga6FUD77Cb+bCka0BarvUPUA+D4QPkS/q//YIP7IPYxENoeGczZ+VwvmhI/AD
v/TCajkwLec5J720JtEWc+bBX9hwNe4OsMVpSbE5+Az6eNPfTQPHKuoypL8oODFXr/rGkfk3iSIz
x/Rt/XCD8cvfu/7r6wnvfsoLInD3RzJ35c//fGuW3NSkvn9kXvCAesxlZ07oka0p+k8T3TvwO9Ia
RTu/vL0ihxdppcakNdjM5tyahHr4ZGajnMN0Petr3YVv9N1vofWkb3OY5l2Qv81EsJ2up7x1Wl4d
0ot5W1wYFhniuJUaN7KkD6VWouSIoyT0g8nmqwSHKdpK1LeU+cxrP4zN2jt3UlxYALXdkmO/S6I4
1J3COggm+nLffOcn+785p1wsN/ZHcRLkL6YvEx31aB0B/o/mm6JZU7l33ED+a/jFt7RRWFSU81/w
d7TpEukpeWeTbzS+0Q9KNzKjFwRRuP0wxou+OqKwjbo27P3SL+rrDmeodhfr8YSPW40nZHSfQi7/
uqtJ5Ad+rLvyVuHqQkffFThWiB3IdeyK8BsW8Uo3zHDyKM0KM0r8h0wazhWBFuExlF7EgR5aj48I
YO16EpuT0NG9Z2kxRUcDDFTIdEQjN5KYolPLgdduK+aRUKlcu/+YW0ro5o1Wz1X9G+5e+Z46ijvI
MVCWkm7HLfnuJvzgQX3nGb4jDbqjJJNvx/8HB6VncjTXPWlYwXpZ9mP7E8+SmcRxl0oPmoSJ92xt
BhK6Q/TQKDvswNSfN6OIMXcvzJ9f19tJkDw6qDv/txrntDaA+dyXXvLasfzBzRtOXP8phGr9qXb4
fRVI4AALK/RlhnjRDLT0BviuDx3/ZiCxBxpJ/NLDMgDGRW1lEnova7QZOX/PazfbD27DQA8mtYdJ
+CxZXq9ezj848nBqPWLJSBIveILLrszIyIJ4M4xYBgGcKj3oLNFjH73n1M4SXApJp4iOWqVfEFo0
Y5CGFcjH0sPGpuUHsroWLePKjnvPsT/T3Ud5ZNHAs+zIZ/qjfAhFELz0oGbhGti1wZOfvl52BYGo
WvlvHfz+f+JJ7fmfLlLfCqVTR+im/PCXEy+TxGyPY/bza/HBeixaBXk3+7Ib9wFDNzaly4XWmOVX
ge8trIIIeZb92iv9WTf06EkPN2MJ/dOo4hq50jM/jmVxeNX6/UEtfKU7+lzSweQEN18vDNadBiov
QbjXwgoMWxi0glN8xUX69CQLg2CxLL9tCdrXSqRLOieHrGbkoked0+GXHtpfCv07S2SZEF2Pyg59
bWHib4bJJbiKKyMfVb4vclqqsl+7UsNK34oiPZG+WiCayo5++/vfE6/QOAgEaQUD45k8S4qYruzl
h72bZE/mxHHkKAR57gqGXsWddmKQ4AgqGHziTQzd2QwkpC4Hu5bdvzvCqaFe+zDxPemgUNC8edfb
tdyd7+7E90Tbs9IfnTzrsoNZxc1/78teGl19K/jU3/+XX7v33d//XkOeazfh7//be7LkOC2Jp/Iv
uucYFkJ59EGuYFzdWxYVNCQf5Qf+bOwccEFRUFY2+kloW55eO9Uj6SaksqP84KQZrIJNn+cey370
iDgMmRjJJKA3SvkP/nXHB4GprIJhLfdRf5zLGqNdgbStYvd3O+dbcNGWXeS+FdbuMeYkJUq8vvzI
7x6zibR3lIgLTmPoPulySxx9T04jKfhTf1wcdpUm+jNGYh+LiquKvfaefW7MjdCIi7gC2yHPhRWM
vwqOU3/iGFbibn+sgA2WPkl+RHoqv9DOJ+FyQtN1VO5m3Nw2qUDZ8vF6KDsduznS4jFaZY5fc736
iWOQSJE+V7AilF2U4cRz9dDeDCRWQcDqyw57EbIM3vNmoHzYCgRuFMXFFKOoli/7tYPl5MmU11bU
CpUd9tTyiosgEMClh9VDf1K7iHYTaRVs3Gmoe0/SDSm6SZb95DPrkbA2mITNUEIgBEF/6YFpUutF
k2wzUj5uBQbw2SR0dU8etop1oDOvvLpVOJ2D0McOk1RDTpZZdnHPEw+dIy0CnKmbpX67g3XxtKMc
wKhVMG6sO/LXipKDsqvwfhIWBAw6xQqGJSFO+G8ieYQ59WjZD/6gx2lBGqpwUT5YsZkUTZOcirbs
B985fqrbxU+uYI0/WOj1eOJF8URO7dLCpvwOfkgWE5dkV2hsxhLapyHo5MquyJXvPLMmm4HycQUN
VPlxPb0Yaq3giBAXjuWPrcJd+w5cJO/wUXYhQIjNdVlXVHE108q9YPU0BLtB2a+9Ac+WFOJoDVHQ
WnbgW0JdBcgW7DjlxxUnGjiFJBNgBSsYONeaoeXJURJRW1h2Le4CXVYSeQOY0qOmuvOoh5IlrKpV
LPF88ixfHnltVenvnVvxcgXS2iyp0D45EXHZsT/bIUssGZd5v+7S43pWPHmuXVqe8ezLbqPoDlJ2
+AcBV0HuBlYsaQy1kkwdyF4RJA9lga7Cq7mbhMWoXxXgAxyPicAIXcnB7AbFVhUEKlbQ3Sv9afJc
9PTWJaRlt/PSj/xUWm148Fowo5eXlN//Q6j/fa4ZHSfgGIZwv9GkvxAh7sOv++NCazmq+08YWfvN
ADBiRbEsuBVco+/QmI+6NZUHrsDEfBe6xWu0Auuyr3uGoz9PInMj8rmKr2AhrjJdhJOkYav4YDMp
bloFF34faKYcABdl+mXVC4jDR/9ZNn2qcL/uQqv2Qfdsyaaq4noDxCxHQavwjc4Bj9Yuxf/cvbvd
LGruxlSRDr8gmu1NCnnDnDW07O4xsrx1OUdd2VHf64GsGnJG/7KjXmahkS2L6owEzma93x6hWd3C
l34BuwhdePmxV8myPWNXcKQv9aVum7tLUsG5/qDLcF8u8vJrgZ2j+ztHRLRxLCscVwK9XahSaoiC
09ID686zlcpAlEa7grtOYNay4pmuAuV7PQlkCEpOxlN2HW70ECPV2Wfs0Ri9/DrfEBHbEeQqQuY3
lKpaQYAjFm2+Mr/+Xy32+UHc4R0umB6gNqSRBcNb2eW+N3WrGFvJe4OUHlifWrsrTSa8gm/WLeBg
m3FWNlYFmugerIgwC4vSQRuPzbvervk/Lx8ne5ajiqDmgzWJPV32z6tQdR8pyPTT2kVMrU1Q+2tt
BKTfj5P1ydwsSW58QA1TwQasX3iZeHpkAs/4a23zj9a+l3ZaVURD7wLKZpxsn76hOFwwppc9CVfW
8zOu/UiP4s1gYtFgFXt1dLTID4GH16t2Z1o2NY4eq/byj6tc5vZLqVSm1LEClzy/VXQ2KLSc//c/
/zOy9UyvnYUZmG6+4JyyBFff7JqkD6nobTerAKXfW5QKKUDeZZy36MQEZeVm0m8/sXcTnAJ7I+7R
X4eW7mf4S1btE6VnuhzpgB9W7VTw0qFvP/ss4L1u40ZaruSV0EqKst8KNu9ST6zQksAJok0XXC8V
GDI3uuJYyhN5fyWKks0+5Gpi9Y4Koll3eNp7Rq5AB33Qg9gsmDWrzz54CfxxgaWcgOBPGFjay7YA
Kclm6793uP+4nVgp9bJbsf39Yo6vlWBL7xq9lGz/APJJN0XaYLOW+QGt4AANsqAA06pCY53hgMIX
EFqB9L2iC0XZ6/kCZM5mlHwRqsCkX0ShPpGgpXnfrQq+dSZ9axX4vfd+WADQV5JxuEzmuiVZPDlX
VNkl+DABxynXPDaqMGg+krGVlrYKAPMnyDukqC1M8puXfE95HT65d3rybNXehXoxDfUqOccPmpN3
WQENqaoVHLLPq1Si+ObayLUwuQtesuitUlY0vmAL1gjCS4YNJB/lR/5lgmO4GUYoCbUKMOe1X0Po
/imqFR1wMlmbl71dSs4EZqJ2lzw+49FC2CMdxZZar0ItU2byuM9zEp3xGp0qIBrvHpPaVRJJdvB6
9ArW6N9vR3ej24fR8H/UhPCAeaztyD80MZB+NkU3Oxo7wYp4uEB1+/4evVzJ+/7tFqXZ3ov8h36+
Pji5XOJeledR2f7S/zr7Y+JYSzmgVYEOGPiEb2q3BYauKgK0I6d2pzupDuB/czjFigva9bKK6wy6
hAnFcZKU73KKJYUikcM3BemiZ0HqtPnE3L45bD8fHviaBQ51I5G+OKcdLbsWN3APyG5vo3dwibcF
9h984HLmM+nsrk8Mi/htLQ6QBr7yu38Qed6AbZALbqswss7Aae9g96sA3F1NFlYBgCm6QHzbgLcV
5t/hIMW1G1EVO8kLXK5ECTlEuJuhc51bxYFaG0h3O5RoaqsKrchC5Pw3e6j78hvj+yuF7vihMOQL
Hdn20kDxAQdZ97XM6Wr8P+4Av3xi2TO8PYX/skvzXZg8yjp3s9xvNxTfYaGgyXP57uvhI+WWm0Fz
8d78ocwbjMRy5OutiuSV+FruY/l6OxinO3y7Cb6evm5yD0lDV+EIDfQMm3+fzVxFKmhQkI4qyEmG
vkstskykWkXiZTPufjauKjLf3DbFS6wKlwRr7Zk7IJHL9qugzzgnYGJtjtvKVmtu/vj20/ceOS7s
H+3by497pYeiSr3IqVIFXxsoizgSVBSS09qowpW/obIt9oWHIGVw1Cpc7pW5cGnFcZRr0+tJaska
pIo06eotH5InGVFFL67ye3pPCYD1rD/nn3/vP0I9uxk0vwtEV+eyRpXIs6/WZ4Bc+tE+ZahWUdu7
WqgHi8JLrDiBIBb8iyutsAPTqILRqi+IkSKz9mCFhrVXyRNLKL+An+9efcNBb+nwBdj3Pb1Ap0aj
+/JfPsAZBZm1GSgXqSrSpne6bBWpnQr0G6CbuDZKiCcU2a7UKqqYV9KJCRObv//dmbjZ9qpoVdRt
5hO40nmDHLyEiqIK/NdqAqtboPbPqwLnf9meRBPa4YNO2LbZPPqHx8p6f0bOYUQWZ0++HaooEgO9
+pvv2Gt9vb3TbdERqNvttduUfIiGcYdpKP+4fV8Rv5d1944vZPMuNMTVLIPOX4UY/aBr3wfwWqh8
rqIkqR/qS5l+pwqKrQEwTCmqXAXWaOA7fpG+tQqI3egJX0KOJ1cRtjrF8XkyBfdugci1CuKkU92x
RcJqn9nWqQCcdJZQ7CJFIMAmbZTN272gO5BqRJYl0Wi8yvj/g6dDAJYJn0jXd6NbgZ18MwmTzbxz
Z/CwUj1s2X0Ok+LH5m1dyxr1DxRbLgmNShtH74HNBL63cX/cNbCvU8ef8FJYRXzJa+quL21OFRZm
HzqXYriwAgfnTqhbf68DVUUVzsAXXuc/X07IQHrGv+xTZFV4g3mxj0gpYyILRbzvPVWQTwx8f2OT
ScEGrYJ4wKk1tTZHWOgg0W65rKo4pcBeAECe1w1g8qJn6yncLT17NXHwg+p5fRfCIJHtlLaJNoml
Z7O6a/PqK7HZ4mYkor5qEyUqC5+lTaniYiAAKaH9q8AUnU8gU1hLaD6Hq6chQQBn8++kScARWH7h
LoEgP+Jab0bKr7gquE8HZgjihdj9ejryCyr48uvJvDbQnT2V9FXQC1xbBZLqKsgFHnQPjIFsTlQR
I7nWKQ6RFriKMysW+NcJeAiZ6Y5K/82rvmdOHDaAbqz4idjW3suFBlcVvEAPSKaJKexpeVANwN4p
UndXINRcUhHA9/2Fd1VgUVbhovOJQ1Lmv9XeRQRlI6jCV5FmcWJJi1E8Mkg8U7JT6DtWflPufRvb
VJJUtQpT4p5yUPlrqyjlvU9gtyl8bAWS+YXttVaR99Mkpspqs655HLaKXOGOkalWgTIciLpKkbXZ
HNrt79YIMnY6NDqjJTfAwJZWBd+UhMaoXUGLFNY+JpSJYS/uNeM6ojSnLpqDEwWj9d/hJjd/oOOz
p3lgWcdnezZCN79esbD926N1zPeHkI6HuqKurTkhz/s6F/5jZ7m6i0Q86qWD7eYDXmOkPZv4ZI+k
s1lF3fNtEhWKwNUqquTuf/+/MKxnk+0jSV/KzR+/d0/vk4B/UJ/BPV0fN9uS79VafF+J75ZsZ7tv
7lVLP73pd1pO/vlmua/D5ZHN8sBmr/Xkk4P79bf/D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2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1</xdr:colOff>
      <xdr:row>4</xdr:row>
      <xdr:rowOff>47626</xdr:rowOff>
    </xdr:from>
    <xdr:to>
      <xdr:col>4</xdr:col>
      <xdr:colOff>400051</xdr:colOff>
      <xdr:row>13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6A21B8-7082-4A42-A732-6D9B98B2E3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71475</xdr:colOff>
      <xdr:row>4</xdr:row>
      <xdr:rowOff>66675</xdr:rowOff>
    </xdr:from>
    <xdr:to>
      <xdr:col>8</xdr:col>
      <xdr:colOff>533400</xdr:colOff>
      <xdr:row>13</xdr:row>
      <xdr:rowOff>9525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4616DABA-121F-4F01-BA7E-70481A91DDF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86275" y="1295400"/>
              <a:ext cx="3162300" cy="17430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9</xdr:col>
      <xdr:colOff>38100</xdr:colOff>
      <xdr:row>4</xdr:row>
      <xdr:rowOff>47625</xdr:rowOff>
    </xdr:from>
    <xdr:to>
      <xdr:col>13</xdr:col>
      <xdr:colOff>219076</xdr:colOff>
      <xdr:row>1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AFDA4F8-81BD-454C-8A2A-2981D178B1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2517" y="3717485"/>
          <a:ext cx="2487051" cy="1003593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J32651" zoomScale="97" workbookViewId="0">
      <selection activeCell="D32393" sqref="D32393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